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7" s="3">
        <f ca="1">SUMIFS(Calc_feasCrops[FeasProd],Calc_feasCrops[CROP],calc_cropemis[[#This Row],[CROP]],Calc_feasCrops[YEAR],calc_cropemis[[#This Row],[YEAR]])</f>
        <v>0</v>
      </c>
      <c r="AP197" s="3">
        <f ca="1">SUMIFS(Calc_feasCrops[FeasHarvArea],Calc_feasCrops[CROP],calc_cropemis[[#This Row],[CROP]],Calc_feasCrops[YEAR],calc_cropemis[[#This Row],[YEAR]])</f>
        <v>0</v>
      </c>
    </row>
    <row r="198" spans="25:42" ht="15.75" x14ac:dyDescent="0.25">
      <c r="Y198" s="394" t="s">
        <v>1137</v>
      </c>
      <c r="Z198" s="394" t="str">
        <f>VLOOKUP("x",ClimateChange_Scen[],2,FALSE)</f>
        <v>NoChange</v>
      </c>
      <c r="AA198" s="394">
        <v>2030</v>
      </c>
      <c r="AB198" s="4">
        <f ca="1">(calc_cropemis[[#This Row],[EngyCO2_ha]]*calc_cropemis[[#This Row],[HarvArea]])*0.001</f>
        <v>0</v>
      </c>
      <c r="AC19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8" s="4">
        <f ca="1">(calc_cropemis[[#This Row],[EngyCH4_ha]]*calc_cropemis[[#This Row],[HarvArea]]+calc_cropemis[[#This Row],[RiceCH4_ha]]*calc_cropemis[[#This Row],[HarvArea]])*0.001</f>
        <v>0</v>
      </c>
      <c r="AE1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9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9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8" s="3">
        <f>1-calc_cropemis[[#This Row],[sharea_irr]]</f>
        <v>1</v>
      </c>
      <c r="AK1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8" s="3">
        <f ca="1">SUMIFS(Calc_feasCrops[FeasProd],Calc_feasCrops[CROP],calc_cropemis[[#This Row],[CROP]],Calc_feasCrops[YEAR],calc_cropemis[[#This Row],[YEAR]])</f>
        <v>0</v>
      </c>
      <c r="AP198" s="3">
        <f ca="1">SUMIFS(Calc_feasCrops[FeasHarvArea],Calc_feasCrops[CROP],calc_cropemis[[#This Row],[CROP]],Calc_feasCrops[YEAR],calc_cropemis[[#This Row],[YEAR]])</f>
        <v>0</v>
      </c>
    </row>
    <row r="199" spans="25:42" ht="15.75" x14ac:dyDescent="0.25">
      <c r="Y199" s="394" t="s">
        <v>1137</v>
      </c>
      <c r="Z199" s="394" t="str">
        <f>VLOOKUP("x",ClimateChange_Scen[],2,FALSE)</f>
        <v>NoChange</v>
      </c>
      <c r="AA199" s="394">
        <v>2035</v>
      </c>
      <c r="AB199" s="4">
        <f ca="1">(calc_cropemis[[#This Row],[EngyCO2_ha]]*calc_cropemis[[#This Row],[HarvArea]])*0.001</f>
        <v>0</v>
      </c>
      <c r="AC19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9" s="4">
        <f ca="1">(calc_cropemis[[#This Row],[EngyCH4_ha]]*calc_cropemis[[#This Row],[HarvArea]]+calc_cropemis[[#This Row],[RiceCH4_ha]]*calc_cropemis[[#This Row],[HarvArea]])*0.001</f>
        <v>0</v>
      </c>
      <c r="AE1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9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9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9" s="3">
        <f>1-calc_cropemis[[#This Row],[sharea_irr]]</f>
        <v>1</v>
      </c>
      <c r="AK1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9" s="3">
        <f ca="1">SUMIFS(Calc_feasCrops[FeasProd],Calc_feasCrops[CROP],calc_cropemis[[#This Row],[CROP]],Calc_feasCrops[YEAR],calc_cropemis[[#This Row],[YEAR]])</f>
        <v>0</v>
      </c>
      <c r="AP199" s="3">
        <f ca="1">SUMIFS(Calc_feasCrops[FeasHarvArea],Calc_feasCrops[CROP],calc_cropemis[[#This Row],[CROP]],Calc_feasCrops[YEAR],calc_cropemis[[#This Row],[YEAR]])</f>
        <v>0</v>
      </c>
    </row>
    <row r="200" spans="25:42" ht="15.75" x14ac:dyDescent="0.25">
      <c r="Y200" s="394" t="s">
        <v>1137</v>
      </c>
      <c r="Z200" s="394" t="str">
        <f>VLOOKUP("x",ClimateChange_Scen[],2,FALSE)</f>
        <v>NoChange</v>
      </c>
      <c r="AA200" s="394">
        <v>2040</v>
      </c>
      <c r="AB200" s="4">
        <f ca="1">(calc_cropemis[[#This Row],[EngyCO2_ha]]*calc_cropemis[[#This Row],[HarvArea]])*0.001</f>
        <v>0</v>
      </c>
      <c r="AC20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00" s="4">
        <f ca="1">(calc_cropemis[[#This Row],[EngyCH4_ha]]*calc_cropemis[[#This Row],[HarvArea]]+calc_cropemis[[#This Row],[RiceCH4_ha]]*calc_cropemis[[#This Row],[HarvArea]])*0.001</f>
        <v>0</v>
      </c>
      <c r="AE2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0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0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0" s="3">
        <f>1-calc_cropemis[[#This Row],[sharea_irr]]</f>
        <v>1</v>
      </c>
      <c r="AK2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0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0" s="3">
        <f ca="1">SUMIFS(Calc_feasCrops[FeasProd],Calc_feasCrops[CROP],calc_cropemis[[#This Row],[CROP]],Calc_feasCrops[YEAR],calc_cropemis[[#This Row],[YEAR]])</f>
        <v>0</v>
      </c>
      <c r="AP200" s="3">
        <f ca="1">SUMIFS(Calc_feasCrops[FeasHarvArea],Calc_feasCrops[CROP],calc_cropemis[[#This Row],[CROP]],Calc_feasCrops[YEAR],calc_cropemis[[#This Row],[YEAR]])</f>
        <v>0</v>
      </c>
    </row>
    <row r="201" spans="25:42" ht="15.75" x14ac:dyDescent="0.25">
      <c r="Y201" s="394" t="s">
        <v>1137</v>
      </c>
      <c r="Z201" s="394" t="str">
        <f>VLOOKUP("x",ClimateChange_Scen[],2,FALSE)</f>
        <v>NoChange</v>
      </c>
      <c r="AA201" s="394">
        <v>2045</v>
      </c>
      <c r="AB201" s="4">
        <f ca="1">(calc_cropemis[[#This Row],[EngyCO2_ha]]*calc_cropemis[[#This Row],[HarvArea]])*0.001</f>
        <v>0</v>
      </c>
      <c r="AC20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01" s="4">
        <f ca="1">(calc_cropemis[[#This Row],[EngyCH4_ha]]*calc_cropemis[[#This Row],[HarvArea]]+calc_cropemis[[#This Row],[RiceCH4_ha]]*calc_cropemis[[#This Row],[HarvArea]])*0.001</f>
        <v>0</v>
      </c>
      <c r="AE2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0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0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1" s="3">
        <f>1-calc_cropemis[[#This Row],[sharea_irr]]</f>
        <v>1</v>
      </c>
      <c r="AK2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0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1" s="3">
        <f ca="1">SUMIFS(Calc_feasCrops[FeasProd],Calc_feasCrops[CROP],calc_cropemis[[#This Row],[CROP]],Calc_feasCrops[YEAR],calc_cropemis[[#This Row],[YEAR]])</f>
        <v>0</v>
      </c>
      <c r="AP201" s="3">
        <f ca="1">SUMIFS(Calc_feasCrops[FeasHarvArea],Calc_feasCrops[CROP],calc_cropemis[[#This Row],[CROP]],Calc_feasCrops[YEAR],calc_cropemis[[#This Row],[YEAR]])</f>
        <v>0</v>
      </c>
    </row>
    <row r="202" spans="25:42" ht="15.75" x14ac:dyDescent="0.25">
      <c r="Y202" s="394" t="s">
        <v>1137</v>
      </c>
      <c r="Z202" s="394" t="str">
        <f>VLOOKUP("x",ClimateChange_Scen[],2,FALSE)</f>
        <v>NoChange</v>
      </c>
      <c r="AA202" s="394">
        <v>2050</v>
      </c>
      <c r="AB202" s="4">
        <f ca="1">(calc_cropemis[[#This Row],[EngyCO2_ha]]*calc_cropemis[[#This Row],[HarvArea]])*0.001</f>
        <v>0</v>
      </c>
      <c r="AC20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02" s="4">
        <f ca="1">(calc_cropemis[[#This Row],[EngyCH4_ha]]*calc_cropemis[[#This Row],[HarvArea]]+calc_cropemis[[#This Row],[RiceCH4_ha]]*calc_cropemis[[#This Row],[HarvArea]])*0.001</f>
        <v>0</v>
      </c>
      <c r="AE2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0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0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2" s="3">
        <f>1-calc_cropemis[[#This Row],[sharea_irr]]</f>
        <v>1</v>
      </c>
      <c r="AK2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0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2" s="3">
        <f ca="1">SUMIFS(Calc_feasCrops[FeasProd],Calc_feasCrops[CROP],calc_cropemis[[#This Row],[CROP]],Calc_feasCrops[YEAR],calc_cropemis[[#This Row],[YEAR]])</f>
        <v>0</v>
      </c>
      <c r="AP202" s="3">
        <f ca="1">SUMIFS(Calc_feasCrops[FeasHarvArea],Calc_feasCrops[CROP],calc_cropemis[[#This Row],[CROP]],Calc_feasCrops[YEAR],calc_cropemis[[#This Row],[YEAR]])</f>
        <v>0</v>
      </c>
    </row>
    <row r="203" spans="25:42" ht="15.75" x14ac:dyDescent="0.25">
      <c r="Y203" s="394" t="s">
        <v>1039</v>
      </c>
      <c r="Z203" s="394" t="str">
        <f>VLOOKUP("x",ClimateChange_Scen[],2,FALSE)</f>
        <v>NoChange</v>
      </c>
      <c r="AA203" s="394">
        <v>2000</v>
      </c>
      <c r="AB203" s="4">
        <f ca="1">(calc_cropemis[[#This Row],[EngyCO2_ha]]*calc_cropemis[[#This Row],[HarvArea]])*0.001</f>
        <v>4.2300625859490286E-2</v>
      </c>
      <c r="AC20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5477522966728024E-5</v>
      </c>
      <c r="AD203" s="4">
        <f ca="1">(calc_cropemis[[#This Row],[EngyCH4_ha]]*calc_cropemis[[#This Row],[HarvArea]]+calc_cropemis[[#This Row],[RiceCH4_ha]]*calc_cropemis[[#This Row],[HarvArea]])*0.001</f>
        <v>5.6106207913172001E-6</v>
      </c>
      <c r="AE20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0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0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3" s="3">
        <f>1-calc_cropemis[[#This Row],[sharea_irr]]</f>
        <v>1</v>
      </c>
      <c r="AK2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3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447639180792404E-2</v>
      </c>
      <c r="AM203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3.9979607086906371E-2</v>
      </c>
      <c r="AN2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3" s="3">
        <f ca="1">SUMIFS(Calc_feasCrops[FeasProd],Calc_feasCrops[CROP],calc_cropemis[[#This Row],[CROP]],Calc_feasCrops[YEAR],calc_cropemis[[#This Row],[YEAR]])</f>
        <v>71.626386856637083</v>
      </c>
      <c r="AP203" s="3">
        <f ca="1">SUMIFS(Calc_feasCrops[FeasHarvArea],Calc_feasCrops[CROP],calc_cropemis[[#This Row],[CROP]],Calc_feasCrops[YEAR],calc_cropemis[[#This Row],[YEAR]])</f>
        <v>26.500248837022177</v>
      </c>
    </row>
    <row r="204" spans="25:42" ht="15.75" x14ac:dyDescent="0.25">
      <c r="Y204" s="394" t="s">
        <v>1039</v>
      </c>
      <c r="Z204" s="394" t="str">
        <f>VLOOKUP("x",ClimateChange_Scen[],2,FALSE)</f>
        <v>NoChange</v>
      </c>
      <c r="AA204" s="394">
        <v>2005</v>
      </c>
      <c r="AB204" s="4">
        <f ca="1">(calc_cropemis[[#This Row],[EngyCO2_ha]]*calc_cropemis[[#This Row],[HarvArea]])*0.001</f>
        <v>5.6582265829348312E-2</v>
      </c>
      <c r="AC20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487367214415581E-4</v>
      </c>
      <c r="AD204" s="4">
        <f ca="1">(calc_cropemis[[#This Row],[EngyCH4_ha]]*calc_cropemis[[#This Row],[HarvArea]]+calc_cropemis[[#This Row],[RiceCH4_ha]]*calc_cropemis[[#This Row],[HarvArea]])*0.001</f>
        <v>8.0680039785962607E-6</v>
      </c>
      <c r="AE20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0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0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4" s="3">
        <f>1-calc_cropemis[[#This Row],[sharea_irr]]</f>
        <v>1</v>
      </c>
      <c r="AK2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2195741130550341E-2</v>
      </c>
      <c r="AM20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8150260203287889E-2</v>
      </c>
      <c r="AN2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4" s="3">
        <f ca="1">SUMIFS(Calc_feasCrops[FeasProd],Calc_feasCrops[CROP],calc_cropemis[[#This Row],[CROP]],Calc_feasCrops[YEAR],calc_cropemis[[#This Row],[YEAR]])</f>
        <v>106.61475689258283</v>
      </c>
      <c r="AP204" s="3">
        <f ca="1">SUMIFS(Calc_feasCrops[FeasHarvArea],Calc_feasCrops[CROP],calc_cropemis[[#This Row],[CROP]],Calc_feasCrops[YEAR],calc_cropemis[[#This Row],[YEAR]])</f>
        <v>38.544560029690864</v>
      </c>
    </row>
    <row r="205" spans="25:42" ht="15.75" x14ac:dyDescent="0.25">
      <c r="Y205" s="394" t="s">
        <v>1039</v>
      </c>
      <c r="Z205" s="394" t="str">
        <f>VLOOKUP("x",ClimateChange_Scen[],2,FALSE)</f>
        <v>NoChange</v>
      </c>
      <c r="AA205" s="394">
        <v>2010</v>
      </c>
      <c r="AB205" s="4">
        <f ca="1">(calc_cropemis[[#This Row],[EngyCO2_ha]]*calc_cropemis[[#This Row],[HarvArea]])*0.001</f>
        <v>0.25861709223517859</v>
      </c>
      <c r="AC20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4332975760703441E-4</v>
      </c>
      <c r="AD205" s="4">
        <f ca="1">(calc_cropemis[[#This Row],[EngyCH4_ha]]*calc_cropemis[[#This Row],[HarvArea]]+calc_cropemis[[#This Row],[RiceCH4_ha]]*calc_cropemis[[#This Row],[HarvArea]])*0.001</f>
        <v>3.7285213704789955E-5</v>
      </c>
      <c r="AE205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0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0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5" s="3">
        <f>1-calc_cropemis[[#This Row],[sharea_irr]]</f>
        <v>1</v>
      </c>
      <c r="AK2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4285314259123189</v>
      </c>
      <c r="AM20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23655715257726459</v>
      </c>
      <c r="AN2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5" s="3">
        <f ca="1">SUMIFS(Calc_feasCrops[FeasProd],Calc_feasCrops[CROP],calc_cropemis[[#This Row],[CROP]],Calc_feasCrops[YEAR],calc_cropemis[[#This Row],[YEAR]])</f>
        <v>177.97903675131258</v>
      </c>
      <c r="AP205" s="3">
        <f ca="1">SUMIFS(Calc_feasCrops[FeasHarvArea],Calc_feasCrops[CROP],calc_cropemis[[#This Row],[CROP]],Calc_feasCrops[YEAR],calc_cropemis[[#This Row],[YEAR]])</f>
        <v>156.80052567420108</v>
      </c>
    </row>
    <row r="206" spans="25:42" ht="15.75" x14ac:dyDescent="0.25">
      <c r="Y206" s="394" t="s">
        <v>1039</v>
      </c>
      <c r="Z206" s="394" t="str">
        <f>VLOOKUP("x",ClimateChange_Scen[],2,FALSE)</f>
        <v>NoChange</v>
      </c>
      <c r="AA206" s="394">
        <v>2015</v>
      </c>
      <c r="AB206" s="4">
        <f ca="1">(calc_cropemis[[#This Row],[EngyCO2_ha]]*calc_cropemis[[#This Row],[HarvArea]])*0.001</f>
        <v>7.1542733441666589E-2</v>
      </c>
      <c r="AC20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5510496061926267E-4</v>
      </c>
      <c r="AD206" s="4">
        <f ca="1">(calc_cropemis[[#This Row],[EngyCH4_ha]]*calc_cropemis[[#This Row],[HarvArea]]+calc_cropemis[[#This Row],[RiceCH4_ha]]*calc_cropemis[[#This Row],[HarvArea]])*0.001</f>
        <v>9.5312951585815027E-6</v>
      </c>
      <c r="AE206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0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0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6" s="3">
        <f>1-calc_cropemis[[#This Row],[sharea_irr]]</f>
        <v>1</v>
      </c>
      <c r="AK2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5.0599431459153132E-2</v>
      </c>
      <c r="AM20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2056628771291218E-2</v>
      </c>
      <c r="AN2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6" s="3">
        <f ca="1">SUMIFS(Calc_feasCrops[FeasProd],Calc_feasCrops[CROP],calc_cropemis[[#This Row],[CROP]],Calc_feasCrops[YEAR],calc_cropemis[[#This Row],[YEAR]])</f>
        <v>83.602428891019457</v>
      </c>
      <c r="AP206" s="3">
        <f ca="1">SUMIFS(Calc_feasCrops[FeasHarvArea],Calc_feasCrops[CROP],calc_cropemis[[#This Row],[CROP]],Calc_feasCrops[YEAR],calc_cropemis[[#This Row],[YEAR]])</f>
        <v>54.390756678510307</v>
      </c>
    </row>
    <row r="207" spans="25:42" ht="15.75" x14ac:dyDescent="0.25">
      <c r="Y207" s="394" t="s">
        <v>1039</v>
      </c>
      <c r="Z207" s="394" t="str">
        <f>VLOOKUP("x",ClimateChange_Scen[],2,FALSE)</f>
        <v>NoChange</v>
      </c>
      <c r="AA207" s="394">
        <v>2020</v>
      </c>
      <c r="AB207" s="4">
        <f ca="1">(calc_cropemis[[#This Row],[EngyCO2_ha]]*calc_cropemis[[#This Row],[HarvArea]])*0.001</f>
        <v>3.0109484552295569E-2</v>
      </c>
      <c r="AC20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6.9296365398011458E-5</v>
      </c>
      <c r="AD207" s="4">
        <f ca="1">(calc_cropemis[[#This Row],[EngyCH4_ha]]*calc_cropemis[[#This Row],[HarvArea]]+calc_cropemis[[#This Row],[RiceCH4_ha]]*calc_cropemis[[#This Row],[HarvArea]])*0.001</f>
        <v>3.9685510733263934E-6</v>
      </c>
      <c r="AE207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0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0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7" s="3">
        <f>1-calc_cropemis[[#This Row],[sharea_irr]]</f>
        <v>1</v>
      </c>
      <c r="AK2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2647008972516123E-2</v>
      </c>
      <c r="AM20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3.6991838876154239E-2</v>
      </c>
      <c r="AN2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7" s="3">
        <f ca="1">SUMIFS(Calc_feasCrops[FeasProd],Calc_feasCrops[CROP],calc_cropemis[[#This Row],[CROP]],Calc_feasCrops[YEAR],calc_cropemis[[#This Row],[YEAR]])</f>
        <v>31.025083612040131</v>
      </c>
      <c r="AP207" s="3">
        <f ca="1">SUMIFS(Calc_feasCrops[FeasHarvArea],Calc_feasCrops[CROP],calc_cropemis[[#This Row],[CROP]],Calc_feasCrops[YEAR],calc_cropemis[[#This Row],[YEAR]])</f>
        <v>24.519824144999458</v>
      </c>
    </row>
    <row r="208" spans="25:42" ht="15.75" x14ac:dyDescent="0.25">
      <c r="Y208" s="394" t="s">
        <v>1039</v>
      </c>
      <c r="Z208" s="394" t="str">
        <f>VLOOKUP("x",ClimateChange_Scen[],2,FALSE)</f>
        <v>NoChange</v>
      </c>
      <c r="AA208" s="394">
        <v>2025</v>
      </c>
      <c r="AB208" s="4">
        <f ca="1">(calc_cropemis[[#This Row],[EngyCO2_ha]]*calc_cropemis[[#This Row],[HarvArea]])*0.001</f>
        <v>3.4844552854158481E-2</v>
      </c>
      <c r="AC20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1368767318653126E-5</v>
      </c>
      <c r="AD208" s="4">
        <f ca="1">(calc_cropemis[[#This Row],[EngyCH4_ha]]*calc_cropemis[[#This Row],[HarvArea]]+calc_cropemis[[#This Row],[RiceCH4_ha]]*calc_cropemis[[#This Row],[HarvArea]])*0.001</f>
        <v>4.5926521056437725E-6</v>
      </c>
      <c r="AE20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0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0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8" s="3">
        <f>1-calc_cropemis[[#This Row],[sharea_irr]]</f>
        <v>1</v>
      </c>
      <c r="AK2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6654606179806629E-2</v>
      </c>
      <c r="AM20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3537886098219056E-2</v>
      </c>
      <c r="AN2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8" s="3">
        <f ca="1">SUMIFS(Calc_feasCrops[FeasProd],Calc_feasCrops[CROP],calc_cropemis[[#This Row],[CROP]],Calc_feasCrops[YEAR],calc_cropemis[[#This Row],[YEAR]])</f>
        <v>36.805565959796994</v>
      </c>
      <c r="AP208" s="3">
        <f ca="1">SUMIFS(Calc_feasCrops[FeasHarvArea],Calc_feasCrops[CROP],calc_cropemis[[#This Row],[CROP]],Calc_feasCrops[YEAR],calc_cropemis[[#This Row],[YEAR]])</f>
        <v>28.375853027678819</v>
      </c>
    </row>
    <row r="209" spans="25:42" ht="15.75" x14ac:dyDescent="0.25">
      <c r="Y209" s="394" t="s">
        <v>1039</v>
      </c>
      <c r="Z209" s="394" t="str">
        <f>VLOOKUP("x",ClimateChange_Scen[],2,FALSE)</f>
        <v>NoChange</v>
      </c>
      <c r="AA209" s="394">
        <v>2030</v>
      </c>
      <c r="AB209" s="4">
        <f ca="1">(calc_cropemis[[#This Row],[EngyCO2_ha]]*calc_cropemis[[#This Row],[HarvArea]])*0.001</f>
        <v>3.4440454102903917E-2</v>
      </c>
      <c r="AC20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158623362092549E-5</v>
      </c>
      <c r="AD209" s="4">
        <f ca="1">(calc_cropemis[[#This Row],[EngyCH4_ha]]*calc_cropemis[[#This Row],[HarvArea]]+calc_cropemis[[#This Row],[RiceCH4_ha]]*calc_cropemis[[#This Row],[HarvArea]])*0.001</f>
        <v>4.5393902661647269E-6</v>
      </c>
      <c r="AE209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0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0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9" s="3">
        <f>1-calc_cropemis[[#This Row],[sharea_irr]]</f>
        <v>1</v>
      </c>
      <c r="AK2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6786404764096092E-2</v>
      </c>
      <c r="AM20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375316715365811E-2</v>
      </c>
      <c r="AN2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9" s="3">
        <f ca="1">SUMIFS(Calc_feasCrops[FeasProd],Calc_feasCrops[CROP],calc_cropemis[[#This Row],[CROP]],Calc_feasCrops[YEAR],calc_cropemis[[#This Row],[YEAR]])</f>
        <v>37.271405629799425</v>
      </c>
      <c r="AP209" s="3">
        <f ca="1">SUMIFS(Calc_feasCrops[FeasHarvArea],Calc_feasCrops[CROP],calc_cropemis[[#This Row],[CROP]],Calc_feasCrops[YEAR],calc_cropemis[[#This Row],[YEAR]])</f>
        <v>28.046772989766964</v>
      </c>
    </row>
    <row r="210" spans="25:42" ht="15.75" x14ac:dyDescent="0.25">
      <c r="Y210" s="394" t="s">
        <v>1039</v>
      </c>
      <c r="Z210" s="394" t="str">
        <f>VLOOKUP("x",ClimateChange_Scen[],2,FALSE)</f>
        <v>NoChange</v>
      </c>
      <c r="AA210" s="394">
        <v>2035</v>
      </c>
      <c r="AB210" s="4">
        <f ca="1">(calc_cropemis[[#This Row],[EngyCO2_ha]]*calc_cropemis[[#This Row],[HarvArea]])*0.001</f>
        <v>3.4055554648237139E-2</v>
      </c>
      <c r="AC21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1822581225843893E-5</v>
      </c>
      <c r="AD210" s="4">
        <f ca="1">(calc_cropemis[[#This Row],[EngyCH4_ha]]*calc_cropemis[[#This Row],[HarvArea]]+calc_cropemis[[#This Row],[RiceCH4_ha]]*calc_cropemis[[#This Row],[HarvArea]])*0.001</f>
        <v>4.4886589711374889E-6</v>
      </c>
      <c r="AE210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1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1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0" s="3">
        <f>1-calc_cropemis[[#This Row],[sharea_irr]]</f>
        <v>1</v>
      </c>
      <c r="AK2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6923034800517699E-2</v>
      </c>
      <c r="AM21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397633994875369E-2</v>
      </c>
      <c r="AN2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0" s="3">
        <f ca="1">SUMIFS(Calc_feasCrops[FeasProd],Calc_feasCrops[CROP],calc_cropemis[[#This Row],[CROP]],Calc_feasCrops[YEAR],calc_cropemis[[#This Row],[YEAR]])</f>
        <v>37.739262435408051</v>
      </c>
      <c r="AP210" s="3">
        <f ca="1">SUMIFS(Calc_feasCrops[FeasHarvArea],Calc_feasCrops[CROP],calc_cropemis[[#This Row],[CROP]],Calc_feasCrops[YEAR],calc_cropemis[[#This Row],[YEAR]])</f>
        <v>27.733328004498492</v>
      </c>
    </row>
    <row r="211" spans="25:42" ht="15.75" x14ac:dyDescent="0.25">
      <c r="Y211" s="394" t="s">
        <v>1039</v>
      </c>
      <c r="Z211" s="394" t="str">
        <f>VLOOKUP("x",ClimateChange_Scen[],2,FALSE)</f>
        <v>NoChange</v>
      </c>
      <c r="AA211" s="394">
        <v>2040</v>
      </c>
      <c r="AB211" s="4">
        <f ca="1">(calc_cropemis[[#This Row],[EngyCO2_ha]]*calc_cropemis[[#This Row],[HarvArea]])*0.001</f>
        <v>3.362632173731659E-2</v>
      </c>
      <c r="AC21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1924964938866898E-5</v>
      </c>
      <c r="AD211" s="4">
        <f ca="1">(calc_cropemis[[#This Row],[EngyCH4_ha]]*calc_cropemis[[#This Row],[HarvArea]]+calc_cropemis[[#This Row],[RiceCH4_ha]]*calc_cropemis[[#This Row],[HarvArea]])*0.001</f>
        <v>4.4320843484008497E-6</v>
      </c>
      <c r="AE211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1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1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1" s="3">
        <f>1-calc_cropemis[[#This Row],[sharea_irr]]</f>
        <v>1</v>
      </c>
      <c r="AK2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7014193715208148E-2</v>
      </c>
      <c r="AM21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4125239783095904E-2</v>
      </c>
      <c r="AN2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1" s="3">
        <f ca="1">SUMIFS(Calc_feasCrops[FeasProd],Calc_feasCrops[CROP],calc_cropemis[[#This Row],[CROP]],Calc_feasCrops[YEAR],calc_cropemis[[#This Row],[YEAR]])</f>
        <v>38.138516854565751</v>
      </c>
      <c r="AP211" s="3">
        <f ca="1">SUMIFS(Calc_feasCrops[FeasHarvArea],Calc_feasCrops[CROP],calc_cropemis[[#This Row],[CROP]],Calc_feasCrops[YEAR],calc_cropemis[[#This Row],[YEAR]])</f>
        <v>27.38377982559366</v>
      </c>
    </row>
    <row r="212" spans="25:42" ht="15.75" x14ac:dyDescent="0.25">
      <c r="Y212" s="394" t="s">
        <v>1039</v>
      </c>
      <c r="Z212" s="394" t="str">
        <f>VLOOKUP("x",ClimateChange_Scen[],2,FALSE)</f>
        <v>NoChange</v>
      </c>
      <c r="AA212" s="394">
        <v>2045</v>
      </c>
      <c r="AB212" s="4">
        <f ca="1">(calc_cropemis[[#This Row],[EngyCO2_ha]]*calc_cropemis[[#This Row],[HarvArea]])*0.001</f>
        <v>3.3160571105054819E-2</v>
      </c>
      <c r="AC21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1908206067223902E-5</v>
      </c>
      <c r="AD212" s="4">
        <f ca="1">(calc_cropemis[[#This Row],[EngyCH4_ha]]*calc_cropemis[[#This Row],[HarvArea]]+calc_cropemis[[#This Row],[RiceCH4_ha]]*calc_cropemis[[#This Row],[HarvArea]])*0.001</f>
        <v>4.3706965432275488E-6</v>
      </c>
      <c r="AE212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1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1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2" s="3">
        <f>1-calc_cropemis[[#This Row],[sharea_irr]]</f>
        <v>1</v>
      </c>
      <c r="AK2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706455774111392E-2</v>
      </c>
      <c r="AM21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4207504859853801E-2</v>
      </c>
      <c r="AN2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2" s="3">
        <f ca="1">SUMIFS(Calc_feasCrops[FeasProd],Calc_feasCrops[CROP],calc_cropemis[[#This Row],[CROP]],Calc_feasCrops[YEAR],calc_cropemis[[#This Row],[YEAR]])</f>
        <v>38.474712714216452</v>
      </c>
      <c r="AP212" s="3">
        <f ca="1">SUMIFS(Calc_feasCrops[FeasHarvArea],Calc_feasCrops[CROP],calc_cropemis[[#This Row],[CROP]],Calc_feasCrops[YEAR],calc_cropemis[[#This Row],[YEAR]])</f>
        <v>27.004493239712531</v>
      </c>
    </row>
    <row r="213" spans="25:42" ht="15.75" x14ac:dyDescent="0.25">
      <c r="Y213" s="394" t="s">
        <v>1039</v>
      </c>
      <c r="Z213" s="394" t="str">
        <f>VLOOKUP("x",ClimateChange_Scen[],2,FALSE)</f>
        <v>NoChange</v>
      </c>
      <c r="AA213" s="394">
        <v>2050</v>
      </c>
      <c r="AB213" s="4">
        <f ca="1">(calc_cropemis[[#This Row],[EngyCO2_ha]]*calc_cropemis[[#This Row],[HarvArea]])*0.001</f>
        <v>3.2689128235038466E-2</v>
      </c>
      <c r="AC21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1845790837356756E-5</v>
      </c>
      <c r="AD213" s="4">
        <f ca="1">(calc_cropemis[[#This Row],[EngyCH4_ha]]*calc_cropemis[[#This Row],[HarvArea]]+calc_cropemis[[#This Row],[RiceCH4_ha]]*calc_cropemis[[#This Row],[HarvArea]])*0.001</f>
        <v>4.3085584782412173E-6</v>
      </c>
      <c r="AE21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1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1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3" s="3">
        <f>1-calc_cropemis[[#This Row],[sharea_irr]]</f>
        <v>1</v>
      </c>
      <c r="AK2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7098277719699478E-2</v>
      </c>
      <c r="AM21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4262583392134076E-2</v>
      </c>
      <c r="AN2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3" s="3">
        <f ca="1">SUMIFS(Calc_feasCrops[FeasProd],Calc_feasCrops[CROP],calc_cropemis[[#This Row],[CROP]],Calc_feasCrops[YEAR],calc_cropemis[[#This Row],[YEAR]])</f>
        <v>38.781495308916192</v>
      </c>
      <c r="AP213" s="3">
        <f ca="1">SUMIFS(Calc_feasCrops[FeasHarvArea],Calc_feasCrops[CROP],calc_cropemis[[#This Row],[CROP]],Calc_feasCrops[YEAR],calc_cropemis[[#This Row],[YEAR]])</f>
        <v>26.620571148746894</v>
      </c>
    </row>
    <row r="214" spans="25:42" ht="15.75" x14ac:dyDescent="0.25">
      <c r="Y214" s="394" t="s">
        <v>1147</v>
      </c>
      <c r="Z214" s="394" t="str">
        <f>VLOOKUP("x",ClimateChange_Scen[],2,FALSE)</f>
        <v>NoChange</v>
      </c>
      <c r="AA214" s="394">
        <v>2000</v>
      </c>
      <c r="AB214" s="4">
        <f>(calc_cropemis[[#This Row],[EngyCO2_ha]]*calc_cropemis[[#This Row],[HarvArea]])*0.001</f>
        <v>0</v>
      </c>
      <c r="AC21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14" s="4">
        <f>(calc_cropemis[[#This Row],[EngyCH4_ha]]*calc_cropemis[[#This Row],[HarvArea]]+calc_cropemis[[#This Row],[RiceCH4_ha]]*calc_cropemis[[#This Row],[HarvArea]])*0.001</f>
        <v>0</v>
      </c>
      <c r="AE21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1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1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4" s="3">
        <f>1-calc_cropemis[[#This Row],[sharea_irr]]</f>
        <v>1</v>
      </c>
      <c r="AK2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1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4" s="3">
        <f>SUMIFS(Calc_feasCrops[FeasProd],Calc_feasCrops[CROP],calc_cropemis[[#This Row],[CROP]],Calc_feasCrops[YEAR],calc_cropemis[[#This Row],[YEAR]])</f>
        <v>0</v>
      </c>
      <c r="AP214" s="3">
        <f>SUMIFS(Calc_feasCrops[FeasHarvArea],Calc_feasCrops[CROP],calc_cropemis[[#This Row],[CROP]],Calc_feasCrops[YEAR],calc_cropemis[[#This Row],[YEAR]])</f>
        <v>0</v>
      </c>
    </row>
    <row r="215" spans="25:42" ht="15.75" x14ac:dyDescent="0.25">
      <c r="Y215" s="394" t="s">
        <v>1147</v>
      </c>
      <c r="Z215" s="394" t="str">
        <f>VLOOKUP("x",ClimateChange_Scen[],2,FALSE)</f>
        <v>NoChange</v>
      </c>
      <c r="AA215" s="394">
        <v>2005</v>
      </c>
      <c r="AB215" s="4">
        <f>(calc_cropemis[[#This Row],[EngyCO2_ha]]*calc_cropemis[[#This Row],[HarvArea]])*0.001</f>
        <v>0</v>
      </c>
      <c r="AC21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15" s="4">
        <f>(calc_cropemis[[#This Row],[EngyCH4_ha]]*calc_cropemis[[#This Row],[HarvArea]]+calc_cropemis[[#This Row],[RiceCH4_ha]]*calc_cropemis[[#This Row],[HarvArea]])*0.001</f>
        <v>0</v>
      </c>
      <c r="AE2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1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1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5" s="3">
        <f>1-calc_cropemis[[#This Row],[sharea_irr]]</f>
        <v>1</v>
      </c>
      <c r="AK2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1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5" s="3">
        <f>SUMIFS(Calc_feasCrops[FeasProd],Calc_feasCrops[CROP],calc_cropemis[[#This Row],[CROP]],Calc_feasCrops[YEAR],calc_cropemis[[#This Row],[YEAR]])</f>
        <v>0</v>
      </c>
      <c r="AP215" s="3">
        <f>SUMIFS(Calc_feasCrops[FeasHarvArea],Calc_feasCrops[CROP],calc_cropemis[[#This Row],[CROP]],Calc_feasCrops[YEAR],calc_cropemis[[#This Row],[YEAR]])</f>
        <v>0</v>
      </c>
    </row>
    <row r="216" spans="25:42" ht="15.75" x14ac:dyDescent="0.25">
      <c r="Y216" s="394" t="s">
        <v>1147</v>
      </c>
      <c r="Z216" s="394" t="str">
        <f>VLOOKUP("x",ClimateChange_Scen[],2,FALSE)</f>
        <v>NoChange</v>
      </c>
      <c r="AA216" s="394">
        <v>2010</v>
      </c>
      <c r="AB216" s="4">
        <f>(calc_cropemis[[#This Row],[EngyCO2_ha]]*calc_cropemis[[#This Row],[HarvArea]])*0.001</f>
        <v>0</v>
      </c>
      <c r="AC21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16" s="4">
        <f>(calc_cropemis[[#This Row],[EngyCH4_ha]]*calc_cropemis[[#This Row],[HarvArea]]+calc_cropemis[[#This Row],[RiceCH4_ha]]*calc_cropemis[[#This Row],[HarvArea]])*0.001</f>
        <v>0</v>
      </c>
      <c r="AE2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1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1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6" s="3">
        <f>1-calc_cropemis[[#This Row],[sharea_irr]]</f>
        <v>1</v>
      </c>
      <c r="AK2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1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6" s="3">
        <f>SUMIFS(Calc_feasCrops[FeasProd],Calc_feasCrops[CROP],calc_cropemis[[#This Row],[CROP]],Calc_feasCrops[YEAR],calc_cropemis[[#This Row],[YEAR]])</f>
        <v>0</v>
      </c>
      <c r="AP216" s="3">
        <f>SUMIFS(Calc_feasCrops[FeasHarvArea],Calc_feasCrops[CROP],calc_cropemis[[#This Row],[CROP]],Calc_feasCrops[YEAR],calc_cropemis[[#This Row],[YEAR]])</f>
        <v>0</v>
      </c>
    </row>
    <row r="217" spans="25:42" ht="15.75" x14ac:dyDescent="0.25">
      <c r="Y217" s="394" t="s">
        <v>1147</v>
      </c>
      <c r="Z217" s="394" t="str">
        <f>VLOOKUP("x",ClimateChange_Scen[],2,FALSE)</f>
        <v>NoChange</v>
      </c>
      <c r="AA217" s="394">
        <v>2015</v>
      </c>
      <c r="AB217" s="4">
        <f>(calc_cropemis[[#This Row],[EngyCO2_ha]]*calc_cropemis[[#This Row],[HarvArea]])*0.001</f>
        <v>0</v>
      </c>
      <c r="AC21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17" s="4">
        <f>(calc_cropemis[[#This Row],[EngyCH4_ha]]*calc_cropemis[[#This Row],[HarvArea]]+calc_cropemis[[#This Row],[RiceCH4_ha]]*calc_cropemis[[#This Row],[HarvArea]])*0.001</f>
        <v>0</v>
      </c>
      <c r="AE2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1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1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7" s="3">
        <f>1-calc_cropemis[[#This Row],[sharea_irr]]</f>
        <v>1</v>
      </c>
      <c r="AK2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1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7" s="3">
        <f>SUMIFS(Calc_feasCrops[FeasProd],Calc_feasCrops[CROP],calc_cropemis[[#This Row],[CROP]],Calc_feasCrops[YEAR],calc_cropemis[[#This Row],[YEAR]])</f>
        <v>0</v>
      </c>
      <c r="AP217" s="3">
        <f>SUMIFS(Calc_feasCrops[FeasHarvArea],Calc_feasCrops[CROP],calc_cropemis[[#This Row],[CROP]],Calc_feasCrops[YEAR],calc_cropemis[[#This Row],[YEAR]])</f>
        <v>0</v>
      </c>
    </row>
    <row r="218" spans="25:42" ht="15.75" x14ac:dyDescent="0.25">
      <c r="Y218" s="394" t="s">
        <v>1147</v>
      </c>
      <c r="Z218" s="394" t="str">
        <f>VLOOKUP("x",ClimateChange_Scen[],2,FALSE)</f>
        <v>NoChange</v>
      </c>
      <c r="AA218" s="394">
        <v>2020</v>
      </c>
      <c r="AB218" s="4">
        <f>(calc_cropemis[[#This Row],[EngyCO2_ha]]*calc_cropemis[[#This Row],[HarvArea]])*0.001</f>
        <v>0</v>
      </c>
      <c r="AC21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18" s="4">
        <f>(calc_cropemis[[#This Row],[EngyCH4_ha]]*calc_cropemis[[#This Row],[HarvArea]]+calc_cropemis[[#This Row],[RiceCH4_ha]]*calc_cropemis[[#This Row],[HarvArea]])*0.001</f>
        <v>0</v>
      </c>
      <c r="AE2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1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1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8" s="3">
        <f>1-calc_cropemis[[#This Row],[sharea_irr]]</f>
        <v>1</v>
      </c>
      <c r="AK2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1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8" s="3">
        <f>SUMIFS(Calc_feasCrops[FeasProd],Calc_feasCrops[CROP],calc_cropemis[[#This Row],[CROP]],Calc_feasCrops[YEAR],calc_cropemis[[#This Row],[YEAR]])</f>
        <v>0</v>
      </c>
      <c r="AP218" s="3">
        <f>SUMIFS(Calc_feasCrops[FeasHarvArea],Calc_feasCrops[CROP],calc_cropemis[[#This Row],[CROP]],Calc_feasCrops[YEAR],calc_cropemis[[#This Row],[YEAR]])</f>
        <v>0</v>
      </c>
    </row>
    <row r="219" spans="25:42" ht="15.75" x14ac:dyDescent="0.25">
      <c r="Y219" s="394" t="s">
        <v>1147</v>
      </c>
      <c r="Z219" s="394" t="str">
        <f>VLOOKUP("x",ClimateChange_Scen[],2,FALSE)</f>
        <v>NoChange</v>
      </c>
      <c r="AA219" s="394">
        <v>2025</v>
      </c>
      <c r="AB219" s="4">
        <f>(calc_cropemis[[#This Row],[EngyCO2_ha]]*calc_cropemis[[#This Row],[HarvArea]])*0.001</f>
        <v>0</v>
      </c>
      <c r="AC21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19" s="4">
        <f>(calc_cropemis[[#This Row],[EngyCH4_ha]]*calc_cropemis[[#This Row],[HarvArea]]+calc_cropemis[[#This Row],[RiceCH4_ha]]*calc_cropemis[[#This Row],[HarvArea]])*0.001</f>
        <v>0</v>
      </c>
      <c r="AE2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1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1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9" s="3">
        <f>1-calc_cropemis[[#This Row],[sharea_irr]]</f>
        <v>1</v>
      </c>
      <c r="AK2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1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9" s="3">
        <f>SUMIFS(Calc_feasCrops[FeasProd],Calc_feasCrops[CROP],calc_cropemis[[#This Row],[CROP]],Calc_feasCrops[YEAR],calc_cropemis[[#This Row],[YEAR]])</f>
        <v>0</v>
      </c>
      <c r="AP219" s="3">
        <f>SUMIFS(Calc_feasCrops[FeasHarvArea],Calc_feasCrops[CROP],calc_cropemis[[#This Row],[CROP]],Calc_feasCrops[YEAR],calc_cropemis[[#This Row],[YEAR]])</f>
        <v>0</v>
      </c>
    </row>
    <row r="220" spans="25:42" ht="15.75" x14ac:dyDescent="0.25">
      <c r="Y220" s="394" t="s">
        <v>1147</v>
      </c>
      <c r="Z220" s="394" t="str">
        <f>VLOOKUP("x",ClimateChange_Scen[],2,FALSE)</f>
        <v>NoChange</v>
      </c>
      <c r="AA220" s="394">
        <v>2030</v>
      </c>
      <c r="AB220" s="4">
        <f>(calc_cropemis[[#This Row],[EngyCO2_ha]]*calc_cropemis[[#This Row],[HarvArea]])*0.001</f>
        <v>0</v>
      </c>
      <c r="AC22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0" s="4">
        <f>(calc_cropemis[[#This Row],[EngyCH4_ha]]*calc_cropemis[[#This Row],[HarvArea]]+calc_cropemis[[#This Row],[RiceCH4_ha]]*calc_cropemis[[#This Row],[HarvArea]])*0.001</f>
        <v>0</v>
      </c>
      <c r="AE2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2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2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0" s="3">
        <f>1-calc_cropemis[[#This Row],[sharea_irr]]</f>
        <v>1</v>
      </c>
      <c r="AK2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0" s="3">
        <f>SUMIFS(Calc_feasCrops[FeasProd],Calc_feasCrops[CROP],calc_cropemis[[#This Row],[CROP]],Calc_feasCrops[YEAR],calc_cropemis[[#This Row],[YEAR]])</f>
        <v>0</v>
      </c>
      <c r="AP220" s="3">
        <f>SUMIFS(Calc_feasCrops[FeasHarvArea],Calc_feasCrops[CROP],calc_cropemis[[#This Row],[CROP]],Calc_feasCrops[YEAR],calc_cropemis[[#This Row],[YEAR]])</f>
        <v>0</v>
      </c>
    </row>
    <row r="221" spans="25:42" ht="15.75" x14ac:dyDescent="0.25">
      <c r="Y221" s="394" t="s">
        <v>1147</v>
      </c>
      <c r="Z221" s="394" t="str">
        <f>VLOOKUP("x",ClimateChange_Scen[],2,FALSE)</f>
        <v>NoChange</v>
      </c>
      <c r="AA221" s="394">
        <v>2035</v>
      </c>
      <c r="AB221" s="4">
        <f>(calc_cropemis[[#This Row],[EngyCO2_ha]]*calc_cropemis[[#This Row],[HarvArea]])*0.001</f>
        <v>0</v>
      </c>
      <c r="AC22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1" s="4">
        <f>(calc_cropemis[[#This Row],[EngyCH4_ha]]*calc_cropemis[[#This Row],[HarvArea]]+calc_cropemis[[#This Row],[RiceCH4_ha]]*calc_cropemis[[#This Row],[HarvArea]])*0.001</f>
        <v>0</v>
      </c>
      <c r="AE2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2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2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1" s="3">
        <f>1-calc_cropemis[[#This Row],[sharea_irr]]</f>
        <v>1</v>
      </c>
      <c r="AK2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1" s="3">
        <f>SUMIFS(Calc_feasCrops[FeasProd],Calc_feasCrops[CROP],calc_cropemis[[#This Row],[CROP]],Calc_feasCrops[YEAR],calc_cropemis[[#This Row],[YEAR]])</f>
        <v>0</v>
      </c>
      <c r="AP221" s="3">
        <f>SUMIFS(Calc_feasCrops[FeasHarvArea],Calc_feasCrops[CROP],calc_cropemis[[#This Row],[CROP]],Calc_feasCrops[YEAR],calc_cropemis[[#This Row],[YEAR]])</f>
        <v>0</v>
      </c>
    </row>
    <row r="222" spans="25:42" ht="15.75" x14ac:dyDescent="0.25">
      <c r="Y222" s="394" t="s">
        <v>1147</v>
      </c>
      <c r="Z222" s="394" t="str">
        <f>VLOOKUP("x",ClimateChange_Scen[],2,FALSE)</f>
        <v>NoChange</v>
      </c>
      <c r="AA222" s="394">
        <v>2040</v>
      </c>
      <c r="AB222" s="4">
        <f>(calc_cropemis[[#This Row],[EngyCO2_ha]]*calc_cropemis[[#This Row],[HarvArea]])*0.001</f>
        <v>0</v>
      </c>
      <c r="AC22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2" s="4">
        <f>(calc_cropemis[[#This Row],[EngyCH4_ha]]*calc_cropemis[[#This Row],[HarvArea]]+calc_cropemis[[#This Row],[RiceCH4_ha]]*calc_cropemis[[#This Row],[HarvArea]])*0.001</f>
        <v>0</v>
      </c>
      <c r="AE2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2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2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2" s="3">
        <f>1-calc_cropemis[[#This Row],[sharea_irr]]</f>
        <v>1</v>
      </c>
      <c r="AK2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2" s="3">
        <f>SUMIFS(Calc_feasCrops[FeasProd],Calc_feasCrops[CROP],calc_cropemis[[#This Row],[CROP]],Calc_feasCrops[YEAR],calc_cropemis[[#This Row],[YEAR]])</f>
        <v>0</v>
      </c>
      <c r="AP222" s="3">
        <f>SUMIFS(Calc_feasCrops[FeasHarvArea],Calc_feasCrops[CROP],calc_cropemis[[#This Row],[CROP]],Calc_feasCrops[YEAR],calc_cropemis[[#This Row],[YEAR]])</f>
        <v>0</v>
      </c>
    </row>
    <row r="223" spans="25:42" ht="15.75" x14ac:dyDescent="0.25">
      <c r="Y223" s="394" t="s">
        <v>1147</v>
      </c>
      <c r="Z223" s="394" t="str">
        <f>VLOOKUP("x",ClimateChange_Scen[],2,FALSE)</f>
        <v>NoChange</v>
      </c>
      <c r="AA223" s="394">
        <v>2045</v>
      </c>
      <c r="AB223" s="4">
        <f>(calc_cropemis[[#This Row],[EngyCO2_ha]]*calc_cropemis[[#This Row],[HarvArea]])*0.001</f>
        <v>0</v>
      </c>
      <c r="AC22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3" s="4">
        <f>(calc_cropemis[[#This Row],[EngyCH4_ha]]*calc_cropemis[[#This Row],[HarvArea]]+calc_cropemis[[#This Row],[RiceCH4_ha]]*calc_cropemis[[#This Row],[HarvArea]])*0.001</f>
        <v>0</v>
      </c>
      <c r="AE2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2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2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3" s="3">
        <f>1-calc_cropemis[[#This Row],[sharea_irr]]</f>
        <v>1</v>
      </c>
      <c r="AK2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3" s="3">
        <f>SUMIFS(Calc_feasCrops[FeasProd],Calc_feasCrops[CROP],calc_cropemis[[#This Row],[CROP]],Calc_feasCrops[YEAR],calc_cropemis[[#This Row],[YEAR]])</f>
        <v>0</v>
      </c>
      <c r="AP223" s="3">
        <f>SUMIFS(Calc_feasCrops[FeasHarvArea],Calc_feasCrops[CROP],calc_cropemis[[#This Row],[CROP]],Calc_feasCrops[YEAR],calc_cropemis[[#This Row],[YEAR]])</f>
        <v>0</v>
      </c>
    </row>
    <row r="224" spans="25:42" ht="15.75" x14ac:dyDescent="0.25">
      <c r="Y224" s="394" t="s">
        <v>1147</v>
      </c>
      <c r="Z224" s="394" t="str">
        <f>VLOOKUP("x",ClimateChange_Scen[],2,FALSE)</f>
        <v>NoChange</v>
      </c>
      <c r="AA224" s="394">
        <v>2050</v>
      </c>
      <c r="AB224" s="4">
        <f>(calc_cropemis[[#This Row],[EngyCO2_ha]]*calc_cropemis[[#This Row],[HarvArea]])*0.001</f>
        <v>0</v>
      </c>
      <c r="AC22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4" s="4">
        <f>(calc_cropemis[[#This Row],[EngyCH4_ha]]*calc_cropemis[[#This Row],[HarvArea]]+calc_cropemis[[#This Row],[RiceCH4_ha]]*calc_cropemis[[#This Row],[HarvArea]])*0.001</f>
        <v>0</v>
      </c>
      <c r="AE2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2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2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4" s="3">
        <f>1-calc_cropemis[[#This Row],[sharea_irr]]</f>
        <v>1</v>
      </c>
      <c r="AK2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4" s="3">
        <f>SUMIFS(Calc_feasCrops[FeasProd],Calc_feasCrops[CROP],calc_cropemis[[#This Row],[CROP]],Calc_feasCrops[YEAR],calc_cropemis[[#This Row],[YEAR]])</f>
        <v>0</v>
      </c>
      <c r="AP224" s="3">
        <f>SUMIFS(Calc_feasCrops[FeasHarvArea],Calc_feasCrops[CROP],calc_cropemis[[#This Row],[CROP]],Calc_feasCrops[YEAR],calc_cropemis[[#This Row],[YEAR]])</f>
        <v>0</v>
      </c>
    </row>
    <row r="225" spans="25:42" ht="15.75" x14ac:dyDescent="0.25">
      <c r="Y225" s="394" t="s">
        <v>1150</v>
      </c>
      <c r="Z225" s="394" t="str">
        <f>VLOOKUP("x",ClimateChange_Scen[],2,FALSE)</f>
        <v>NoChange</v>
      </c>
      <c r="AA225" s="394">
        <v>2000</v>
      </c>
      <c r="AB225" s="4">
        <f ca="1">(calc_cropemis[[#This Row],[EngyCO2_ha]]*calc_cropemis[[#This Row],[HarvArea]])*0.001</f>
        <v>0</v>
      </c>
      <c r="AC22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5" s="4">
        <f ca="1">(calc_cropemis[[#This Row],[EngyCH4_ha]]*calc_cropemis[[#This Row],[HarvArea]]+calc_cropemis[[#This Row],[RiceCH4_ha]]*calc_cropemis[[#This Row],[HarvArea]])*0.001</f>
        <v>0</v>
      </c>
      <c r="AE2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2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2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5" s="3">
        <f>1-calc_cropemis[[#This Row],[sharea_irr]]</f>
        <v>1</v>
      </c>
      <c r="AK2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5" s="3">
        <f ca="1">SUMIFS(Calc_feasCrops[FeasProd],Calc_feasCrops[CROP],calc_cropemis[[#This Row],[CROP]],Calc_feasCrops[YEAR],calc_cropemis[[#This Row],[YEAR]])</f>
        <v>0</v>
      </c>
      <c r="AP225" s="3">
        <f ca="1">SUMIFS(Calc_feasCrops[FeasHarvArea],Calc_feasCrops[CROP],calc_cropemis[[#This Row],[CROP]],Calc_feasCrops[YEAR],calc_cropemis[[#This Row],[YEAR]])</f>
        <v>0</v>
      </c>
    </row>
    <row r="226" spans="25:42" ht="15.75" x14ac:dyDescent="0.25">
      <c r="Y226" s="394" t="s">
        <v>1150</v>
      </c>
      <c r="Z226" s="394" t="str">
        <f>VLOOKUP("x",ClimateChange_Scen[],2,FALSE)</f>
        <v>NoChange</v>
      </c>
      <c r="AA226" s="394">
        <v>2005</v>
      </c>
      <c r="AB226" s="4">
        <f ca="1">(calc_cropemis[[#This Row],[EngyCO2_ha]]*calc_cropemis[[#This Row],[HarvArea]])*0.001</f>
        <v>0</v>
      </c>
      <c r="AC22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6" s="4">
        <f ca="1">(calc_cropemis[[#This Row],[EngyCH4_ha]]*calc_cropemis[[#This Row],[HarvArea]]+calc_cropemis[[#This Row],[RiceCH4_ha]]*calc_cropemis[[#This Row],[HarvArea]])*0.001</f>
        <v>0</v>
      </c>
      <c r="AE2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2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2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6" s="3">
        <f>1-calc_cropemis[[#This Row],[sharea_irr]]</f>
        <v>1</v>
      </c>
      <c r="AK2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6" s="3">
        <f ca="1">SUMIFS(Calc_feasCrops[FeasProd],Calc_feasCrops[CROP],calc_cropemis[[#This Row],[CROP]],Calc_feasCrops[YEAR],calc_cropemis[[#This Row],[YEAR]])</f>
        <v>0</v>
      </c>
      <c r="AP226" s="3">
        <f ca="1">SUMIFS(Calc_feasCrops[FeasHarvArea],Calc_feasCrops[CROP],calc_cropemis[[#This Row],[CROP]],Calc_feasCrops[YEAR],calc_cropemis[[#This Row],[YEAR]])</f>
        <v>0</v>
      </c>
    </row>
    <row r="227" spans="25:42" ht="15.75" x14ac:dyDescent="0.25">
      <c r="Y227" s="394" t="s">
        <v>1150</v>
      </c>
      <c r="Z227" s="394" t="str">
        <f>VLOOKUP("x",ClimateChange_Scen[],2,FALSE)</f>
        <v>NoChange</v>
      </c>
      <c r="AA227" s="394">
        <v>2010</v>
      </c>
      <c r="AB227" s="4">
        <f ca="1">(calc_cropemis[[#This Row],[EngyCO2_ha]]*calc_cropemis[[#This Row],[HarvArea]])*0.001</f>
        <v>0</v>
      </c>
      <c r="AC22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7" s="4">
        <f ca="1">(calc_cropemis[[#This Row],[EngyCH4_ha]]*calc_cropemis[[#This Row],[HarvArea]]+calc_cropemis[[#This Row],[RiceCH4_ha]]*calc_cropemis[[#This Row],[HarvArea]])*0.001</f>
        <v>0</v>
      </c>
      <c r="AE2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2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2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7" s="3">
        <f>1-calc_cropemis[[#This Row],[sharea_irr]]</f>
        <v>1</v>
      </c>
      <c r="AK2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7" s="3">
        <f ca="1">SUMIFS(Calc_feasCrops[FeasProd],Calc_feasCrops[CROP],calc_cropemis[[#This Row],[CROP]],Calc_feasCrops[YEAR],calc_cropemis[[#This Row],[YEAR]])</f>
        <v>0</v>
      </c>
      <c r="AP227" s="3">
        <f ca="1">SUMIFS(Calc_feasCrops[FeasHarvArea],Calc_feasCrops[CROP],calc_cropemis[[#This Row],[CROP]],Calc_feasCrops[YEAR],calc_cropemis[[#This Row],[YEAR]])</f>
        <v>0</v>
      </c>
    </row>
    <row r="228" spans="25:42" ht="15.75" x14ac:dyDescent="0.25">
      <c r="Y228" s="394" t="s">
        <v>1150</v>
      </c>
      <c r="Z228" s="394" t="str">
        <f>VLOOKUP("x",ClimateChange_Scen[],2,FALSE)</f>
        <v>NoChange</v>
      </c>
      <c r="AA228" s="394">
        <v>2015</v>
      </c>
      <c r="AB228" s="4">
        <f ca="1">(calc_cropemis[[#This Row],[EngyCO2_ha]]*calc_cropemis[[#This Row],[HarvArea]])*0.001</f>
        <v>0</v>
      </c>
      <c r="AC22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8" s="4">
        <f ca="1">(calc_cropemis[[#This Row],[EngyCH4_ha]]*calc_cropemis[[#This Row],[HarvArea]]+calc_cropemis[[#This Row],[RiceCH4_ha]]*calc_cropemis[[#This Row],[HarvArea]])*0.001</f>
        <v>0</v>
      </c>
      <c r="AE2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2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2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8" s="3">
        <f>1-calc_cropemis[[#This Row],[sharea_irr]]</f>
        <v>1</v>
      </c>
      <c r="AK2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8" s="3">
        <f ca="1">SUMIFS(Calc_feasCrops[FeasProd],Calc_feasCrops[CROP],calc_cropemis[[#This Row],[CROP]],Calc_feasCrops[YEAR],calc_cropemis[[#This Row],[YEAR]])</f>
        <v>0</v>
      </c>
      <c r="AP228" s="3">
        <f ca="1">SUMIFS(Calc_feasCrops[FeasHarvArea],Calc_feasCrops[CROP],calc_cropemis[[#This Row],[CROP]],Calc_feasCrops[YEAR],calc_cropemis[[#This Row],[YEAR]])</f>
        <v>0</v>
      </c>
    </row>
    <row r="229" spans="25:42" ht="15.75" x14ac:dyDescent="0.25">
      <c r="Y229" s="394" t="s">
        <v>1150</v>
      </c>
      <c r="Z229" s="394" t="str">
        <f>VLOOKUP("x",ClimateChange_Scen[],2,FALSE)</f>
        <v>NoChange</v>
      </c>
      <c r="AA229" s="394">
        <v>2020</v>
      </c>
      <c r="AB229" s="4">
        <f ca="1">(calc_cropemis[[#This Row],[EngyCO2_ha]]*calc_cropemis[[#This Row],[HarvArea]])*0.001</f>
        <v>0</v>
      </c>
      <c r="AC22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9" s="4">
        <f ca="1">(calc_cropemis[[#This Row],[EngyCH4_ha]]*calc_cropemis[[#This Row],[HarvArea]]+calc_cropemis[[#This Row],[RiceCH4_ha]]*calc_cropemis[[#This Row],[HarvArea]])*0.001</f>
        <v>0</v>
      </c>
      <c r="AE2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2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2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9" s="3">
        <f>1-calc_cropemis[[#This Row],[sharea_irr]]</f>
        <v>1</v>
      </c>
      <c r="AK2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9" s="3">
        <f ca="1">SUMIFS(Calc_feasCrops[FeasProd],Calc_feasCrops[CROP],calc_cropemis[[#This Row],[CROP]],Calc_feasCrops[YEAR],calc_cropemis[[#This Row],[YEAR]])</f>
        <v>0</v>
      </c>
      <c r="AP229" s="3">
        <f ca="1">SUMIFS(Calc_feasCrops[FeasHarvArea],Calc_feasCrops[CROP],calc_cropemis[[#This Row],[CROP]],Calc_feasCrops[YEAR],calc_cropemis[[#This Row],[YEAR]])</f>
        <v>0</v>
      </c>
    </row>
    <row r="230" spans="25:42" ht="15.75" x14ac:dyDescent="0.25">
      <c r="Y230" s="394" t="s">
        <v>1150</v>
      </c>
      <c r="Z230" s="394" t="str">
        <f>VLOOKUP("x",ClimateChange_Scen[],2,FALSE)</f>
        <v>NoChange</v>
      </c>
      <c r="AA230" s="394">
        <v>2025</v>
      </c>
      <c r="AB230" s="4">
        <f ca="1">(calc_cropemis[[#This Row],[EngyCO2_ha]]*calc_cropemis[[#This Row],[HarvArea]])*0.001</f>
        <v>0</v>
      </c>
      <c r="AC23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0" s="4">
        <f ca="1">(calc_cropemis[[#This Row],[EngyCH4_ha]]*calc_cropemis[[#This Row],[HarvArea]]+calc_cropemis[[#This Row],[RiceCH4_ha]]*calc_cropemis[[#This Row],[HarvArea]])*0.001</f>
        <v>0</v>
      </c>
      <c r="AE2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3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3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0" s="3">
        <f>1-calc_cropemis[[#This Row],[sharea_irr]]</f>
        <v>1</v>
      </c>
      <c r="AK2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0" s="3">
        <f ca="1">SUMIFS(Calc_feasCrops[FeasProd],Calc_feasCrops[CROP],calc_cropemis[[#This Row],[CROP]],Calc_feasCrops[YEAR],calc_cropemis[[#This Row],[YEAR]])</f>
        <v>0</v>
      </c>
      <c r="AP230" s="3">
        <f ca="1">SUMIFS(Calc_feasCrops[FeasHarvArea],Calc_feasCrops[CROP],calc_cropemis[[#This Row],[CROP]],Calc_feasCrops[YEAR],calc_cropemis[[#This Row],[YEAR]])</f>
        <v>0</v>
      </c>
    </row>
    <row r="231" spans="25:42" ht="15.75" x14ac:dyDescent="0.25">
      <c r="Y231" s="394" t="s">
        <v>1150</v>
      </c>
      <c r="Z231" s="394" t="str">
        <f>VLOOKUP("x",ClimateChange_Scen[],2,FALSE)</f>
        <v>NoChange</v>
      </c>
      <c r="AA231" s="394">
        <v>2030</v>
      </c>
      <c r="AB231" s="4">
        <f ca="1">(calc_cropemis[[#This Row],[EngyCO2_ha]]*calc_cropemis[[#This Row],[HarvArea]])*0.001</f>
        <v>0</v>
      </c>
      <c r="AC23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1" s="4">
        <f ca="1">(calc_cropemis[[#This Row],[EngyCH4_ha]]*calc_cropemis[[#This Row],[HarvArea]]+calc_cropemis[[#This Row],[RiceCH4_ha]]*calc_cropemis[[#This Row],[HarvArea]])*0.001</f>
        <v>0</v>
      </c>
      <c r="AE2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3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3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1" s="3">
        <f>1-calc_cropemis[[#This Row],[sharea_irr]]</f>
        <v>1</v>
      </c>
      <c r="AK2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1" s="3">
        <f ca="1">SUMIFS(Calc_feasCrops[FeasProd],Calc_feasCrops[CROP],calc_cropemis[[#This Row],[CROP]],Calc_feasCrops[YEAR],calc_cropemis[[#This Row],[YEAR]])</f>
        <v>0</v>
      </c>
      <c r="AP231" s="3">
        <f ca="1">SUMIFS(Calc_feasCrops[FeasHarvArea],Calc_feasCrops[CROP],calc_cropemis[[#This Row],[CROP]],Calc_feasCrops[YEAR],calc_cropemis[[#This Row],[YEAR]])</f>
        <v>0</v>
      </c>
    </row>
    <row r="232" spans="25:42" ht="15.75" x14ac:dyDescent="0.25">
      <c r="Y232" s="394" t="s">
        <v>1150</v>
      </c>
      <c r="Z232" s="394" t="str">
        <f>VLOOKUP("x",ClimateChange_Scen[],2,FALSE)</f>
        <v>NoChange</v>
      </c>
      <c r="AA232" s="394">
        <v>2035</v>
      </c>
      <c r="AB232" s="4">
        <f ca="1">(calc_cropemis[[#This Row],[EngyCO2_ha]]*calc_cropemis[[#This Row],[HarvArea]])*0.001</f>
        <v>0</v>
      </c>
      <c r="AC23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2" s="4">
        <f ca="1">(calc_cropemis[[#This Row],[EngyCH4_ha]]*calc_cropemis[[#This Row],[HarvArea]]+calc_cropemis[[#This Row],[RiceCH4_ha]]*calc_cropemis[[#This Row],[HarvArea]])*0.001</f>
        <v>0</v>
      </c>
      <c r="AE2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3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3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2" s="3">
        <f>1-calc_cropemis[[#This Row],[sharea_irr]]</f>
        <v>1</v>
      </c>
      <c r="AK2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2" s="3">
        <f ca="1">SUMIFS(Calc_feasCrops[FeasProd],Calc_feasCrops[CROP],calc_cropemis[[#This Row],[CROP]],Calc_feasCrops[YEAR],calc_cropemis[[#This Row],[YEAR]])</f>
        <v>0</v>
      </c>
      <c r="AP232" s="3">
        <f ca="1">SUMIFS(Calc_feasCrops[FeasHarvArea],Calc_feasCrops[CROP],calc_cropemis[[#This Row],[CROP]],Calc_feasCrops[YEAR],calc_cropemis[[#This Row],[YEAR]])</f>
        <v>0</v>
      </c>
    </row>
    <row r="233" spans="25:42" ht="15.75" x14ac:dyDescent="0.25">
      <c r="Y233" s="394" t="s">
        <v>1150</v>
      </c>
      <c r="Z233" s="394" t="str">
        <f>VLOOKUP("x",ClimateChange_Scen[],2,FALSE)</f>
        <v>NoChange</v>
      </c>
      <c r="AA233" s="394">
        <v>2040</v>
      </c>
      <c r="AB233" s="4">
        <f ca="1">(calc_cropemis[[#This Row],[EngyCO2_ha]]*calc_cropemis[[#This Row],[HarvArea]])*0.001</f>
        <v>0</v>
      </c>
      <c r="AC23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3" s="4">
        <f ca="1">(calc_cropemis[[#This Row],[EngyCH4_ha]]*calc_cropemis[[#This Row],[HarvArea]]+calc_cropemis[[#This Row],[RiceCH4_ha]]*calc_cropemis[[#This Row],[HarvArea]])*0.001</f>
        <v>0</v>
      </c>
      <c r="AE2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3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3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3" s="3">
        <f>1-calc_cropemis[[#This Row],[sharea_irr]]</f>
        <v>1</v>
      </c>
      <c r="AK2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3" s="3">
        <f ca="1">SUMIFS(Calc_feasCrops[FeasProd],Calc_feasCrops[CROP],calc_cropemis[[#This Row],[CROP]],Calc_feasCrops[YEAR],calc_cropemis[[#This Row],[YEAR]])</f>
        <v>0</v>
      </c>
      <c r="AP233" s="3">
        <f ca="1">SUMIFS(Calc_feasCrops[FeasHarvArea],Calc_feasCrops[CROP],calc_cropemis[[#This Row],[CROP]],Calc_feasCrops[YEAR],calc_cropemis[[#This Row],[YEAR]])</f>
        <v>0</v>
      </c>
    </row>
    <row r="234" spans="25:42" ht="15.75" x14ac:dyDescent="0.25">
      <c r="Y234" s="394" t="s">
        <v>1150</v>
      </c>
      <c r="Z234" s="394" t="str">
        <f>VLOOKUP("x",ClimateChange_Scen[],2,FALSE)</f>
        <v>NoChange</v>
      </c>
      <c r="AA234" s="394">
        <v>2045</v>
      </c>
      <c r="AB234" s="4">
        <f ca="1">(calc_cropemis[[#This Row],[EngyCO2_ha]]*calc_cropemis[[#This Row],[HarvArea]])*0.001</f>
        <v>0</v>
      </c>
      <c r="AC23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4" s="4">
        <f ca="1">(calc_cropemis[[#This Row],[EngyCH4_ha]]*calc_cropemis[[#This Row],[HarvArea]]+calc_cropemis[[#This Row],[RiceCH4_ha]]*calc_cropemis[[#This Row],[HarvArea]])*0.001</f>
        <v>0</v>
      </c>
      <c r="AE2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3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3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4" s="3">
        <f>1-calc_cropemis[[#This Row],[sharea_irr]]</f>
        <v>1</v>
      </c>
      <c r="AK2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4" s="3">
        <f ca="1">SUMIFS(Calc_feasCrops[FeasProd],Calc_feasCrops[CROP],calc_cropemis[[#This Row],[CROP]],Calc_feasCrops[YEAR],calc_cropemis[[#This Row],[YEAR]])</f>
        <v>0</v>
      </c>
      <c r="AP234" s="3">
        <f ca="1">SUMIFS(Calc_feasCrops[FeasHarvArea],Calc_feasCrops[CROP],calc_cropemis[[#This Row],[CROP]],Calc_feasCrops[YEAR],calc_cropemis[[#This Row],[YEAR]])</f>
        <v>0</v>
      </c>
    </row>
    <row r="235" spans="25:42" ht="15.75" x14ac:dyDescent="0.25">
      <c r="Y235" s="394" t="s">
        <v>1150</v>
      </c>
      <c r="Z235" s="394" t="str">
        <f>VLOOKUP("x",ClimateChange_Scen[],2,FALSE)</f>
        <v>NoChange</v>
      </c>
      <c r="AA235" s="394">
        <v>2050</v>
      </c>
      <c r="AB235" s="4">
        <f ca="1">(calc_cropemis[[#This Row],[EngyCO2_ha]]*calc_cropemis[[#This Row],[HarvArea]])*0.001</f>
        <v>0</v>
      </c>
      <c r="AC23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5" s="4">
        <f ca="1">(calc_cropemis[[#This Row],[EngyCH4_ha]]*calc_cropemis[[#This Row],[HarvArea]]+calc_cropemis[[#This Row],[RiceCH4_ha]]*calc_cropemis[[#This Row],[HarvArea]])*0.001</f>
        <v>0</v>
      </c>
      <c r="AE2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3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3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5" s="3">
        <f>1-calc_cropemis[[#This Row],[sharea_irr]]</f>
        <v>1</v>
      </c>
      <c r="AK2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5" s="3">
        <f ca="1">SUMIFS(Calc_feasCrops[FeasProd],Calc_feasCrops[CROP],calc_cropemis[[#This Row],[CROP]],Calc_feasCrops[YEAR],calc_cropemis[[#This Row],[YEAR]])</f>
        <v>0</v>
      </c>
      <c r="AP235" s="3">
        <f ca="1">SUMIFS(Calc_feasCrops[FeasHarvArea],Calc_feasCrops[CROP],calc_cropemis[[#This Row],[CROP]],Calc_feasCrops[YEAR],calc_cropemis[[#This Row],[YEAR]])</f>
        <v>0</v>
      </c>
    </row>
    <row r="236" spans="25:42" ht="15.75" x14ac:dyDescent="0.25">
      <c r="Y236" s="394" t="s">
        <v>1151</v>
      </c>
      <c r="Z236" s="394" t="str">
        <f>VLOOKUP("x",ClimateChange_Scen[],2,FALSE)</f>
        <v>NoChange</v>
      </c>
      <c r="AA236" s="394">
        <v>2000</v>
      </c>
      <c r="AB236" s="4">
        <f ca="1">(calc_cropemis[[#This Row],[EngyCO2_ha]]*calc_cropemis[[#This Row],[HarvArea]])*0.001</f>
        <v>0</v>
      </c>
      <c r="AC23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6" s="4">
        <f ca="1">(calc_cropemis[[#This Row],[EngyCH4_ha]]*calc_cropemis[[#This Row],[HarvArea]]+calc_cropemis[[#This Row],[RiceCH4_ha]]*calc_cropemis[[#This Row],[HarvArea]])*0.001</f>
        <v>0</v>
      </c>
      <c r="AE2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3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3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6" s="3">
        <f>1-calc_cropemis[[#This Row],[sharea_irr]]</f>
        <v>1</v>
      </c>
      <c r="AK2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6" s="3">
        <f ca="1">SUMIFS(Calc_feasCrops[FeasProd],Calc_feasCrops[CROP],calc_cropemis[[#This Row],[CROP]],Calc_feasCrops[YEAR],calc_cropemis[[#This Row],[YEAR]])</f>
        <v>0</v>
      </c>
      <c r="AP236" s="3">
        <f ca="1">SUMIFS(Calc_feasCrops[FeasHarvArea],Calc_feasCrops[CROP],calc_cropemis[[#This Row],[CROP]],Calc_feasCrops[YEAR],calc_cropemis[[#This Row],[YEAR]])</f>
        <v>0</v>
      </c>
    </row>
    <row r="237" spans="25:42" ht="15.75" x14ac:dyDescent="0.25">
      <c r="Y237" s="394" t="s">
        <v>1151</v>
      </c>
      <c r="Z237" s="394" t="str">
        <f>VLOOKUP("x",ClimateChange_Scen[],2,FALSE)</f>
        <v>NoChange</v>
      </c>
      <c r="AA237" s="394">
        <v>2005</v>
      </c>
      <c r="AB237" s="4">
        <f ca="1">(calc_cropemis[[#This Row],[EngyCO2_ha]]*calc_cropemis[[#This Row],[HarvArea]])*0.001</f>
        <v>0</v>
      </c>
      <c r="AC23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7" s="4">
        <f ca="1">(calc_cropemis[[#This Row],[EngyCH4_ha]]*calc_cropemis[[#This Row],[HarvArea]]+calc_cropemis[[#This Row],[RiceCH4_ha]]*calc_cropemis[[#This Row],[HarvArea]])*0.001</f>
        <v>0</v>
      </c>
      <c r="AE2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3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3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7" s="3">
        <f>1-calc_cropemis[[#This Row],[sharea_irr]]</f>
        <v>1</v>
      </c>
      <c r="AK2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7" s="3">
        <f ca="1">SUMIFS(Calc_feasCrops[FeasProd],Calc_feasCrops[CROP],calc_cropemis[[#This Row],[CROP]],Calc_feasCrops[YEAR],calc_cropemis[[#This Row],[YEAR]])</f>
        <v>0</v>
      </c>
      <c r="AP237" s="3">
        <f ca="1">SUMIFS(Calc_feasCrops[FeasHarvArea],Calc_feasCrops[CROP],calc_cropemis[[#This Row],[CROP]],Calc_feasCrops[YEAR],calc_cropemis[[#This Row],[YEAR]])</f>
        <v>0</v>
      </c>
    </row>
    <row r="238" spans="25:42" ht="15.75" x14ac:dyDescent="0.25">
      <c r="Y238" s="394" t="s">
        <v>1151</v>
      </c>
      <c r="Z238" s="394" t="str">
        <f>VLOOKUP("x",ClimateChange_Scen[],2,FALSE)</f>
        <v>NoChange</v>
      </c>
      <c r="AA238" s="394">
        <v>2010</v>
      </c>
      <c r="AB238" s="4">
        <f ca="1">(calc_cropemis[[#This Row],[EngyCO2_ha]]*calc_cropemis[[#This Row],[HarvArea]])*0.001</f>
        <v>0</v>
      </c>
      <c r="AC23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8" s="4">
        <f ca="1">(calc_cropemis[[#This Row],[EngyCH4_ha]]*calc_cropemis[[#This Row],[HarvArea]]+calc_cropemis[[#This Row],[RiceCH4_ha]]*calc_cropemis[[#This Row],[HarvArea]])*0.001</f>
        <v>0</v>
      </c>
      <c r="AE2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3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3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8" s="3">
        <f>1-calc_cropemis[[#This Row],[sharea_irr]]</f>
        <v>1</v>
      </c>
      <c r="AK2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8" s="3">
        <f ca="1">SUMIFS(Calc_feasCrops[FeasProd],Calc_feasCrops[CROP],calc_cropemis[[#This Row],[CROP]],Calc_feasCrops[YEAR],calc_cropemis[[#This Row],[YEAR]])</f>
        <v>0</v>
      </c>
      <c r="AP238" s="3">
        <f ca="1">SUMIFS(Calc_feasCrops[FeasHarvArea],Calc_feasCrops[CROP],calc_cropemis[[#This Row],[CROP]],Calc_feasCrops[YEAR],calc_cropemis[[#This Row],[YEAR]])</f>
        <v>0</v>
      </c>
    </row>
    <row r="239" spans="25:42" ht="15.75" x14ac:dyDescent="0.25">
      <c r="Y239" s="394" t="s">
        <v>1151</v>
      </c>
      <c r="Z239" s="394" t="str">
        <f>VLOOKUP("x",ClimateChange_Scen[],2,FALSE)</f>
        <v>NoChange</v>
      </c>
      <c r="AA239" s="394">
        <v>2015</v>
      </c>
      <c r="AB239" s="4">
        <f ca="1">(calc_cropemis[[#This Row],[EngyCO2_ha]]*calc_cropemis[[#This Row],[HarvArea]])*0.001</f>
        <v>0</v>
      </c>
      <c r="AC23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9" s="4">
        <f ca="1">(calc_cropemis[[#This Row],[EngyCH4_ha]]*calc_cropemis[[#This Row],[HarvArea]]+calc_cropemis[[#This Row],[RiceCH4_ha]]*calc_cropemis[[#This Row],[HarvArea]])*0.001</f>
        <v>0</v>
      </c>
      <c r="AE2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3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3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9" s="3">
        <f>1-calc_cropemis[[#This Row],[sharea_irr]]</f>
        <v>1</v>
      </c>
      <c r="AK2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9" s="3">
        <f ca="1">SUMIFS(Calc_feasCrops[FeasProd],Calc_feasCrops[CROP],calc_cropemis[[#This Row],[CROP]],Calc_feasCrops[YEAR],calc_cropemis[[#This Row],[YEAR]])</f>
        <v>0</v>
      </c>
      <c r="AP239" s="3">
        <f ca="1">SUMIFS(Calc_feasCrops[FeasHarvArea],Calc_feasCrops[CROP],calc_cropemis[[#This Row],[CROP]],Calc_feasCrops[YEAR],calc_cropemis[[#This Row],[YEAR]])</f>
        <v>0</v>
      </c>
    </row>
    <row r="240" spans="25:42" ht="15.75" x14ac:dyDescent="0.25">
      <c r="Y240" s="394" t="s">
        <v>1151</v>
      </c>
      <c r="Z240" s="394" t="str">
        <f>VLOOKUP("x",ClimateChange_Scen[],2,FALSE)</f>
        <v>NoChange</v>
      </c>
      <c r="AA240" s="394">
        <v>2020</v>
      </c>
      <c r="AB240" s="4">
        <f ca="1">(calc_cropemis[[#This Row],[EngyCO2_ha]]*calc_cropemis[[#This Row],[HarvArea]])*0.001</f>
        <v>0</v>
      </c>
      <c r="AC24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0" s="4">
        <f ca="1">(calc_cropemis[[#This Row],[EngyCH4_ha]]*calc_cropemis[[#This Row],[HarvArea]]+calc_cropemis[[#This Row],[RiceCH4_ha]]*calc_cropemis[[#This Row],[HarvArea]])*0.001</f>
        <v>0</v>
      </c>
      <c r="AE2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4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4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0" s="3">
        <f>1-calc_cropemis[[#This Row],[sharea_irr]]</f>
        <v>1</v>
      </c>
      <c r="AK2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0" s="3">
        <f ca="1">SUMIFS(Calc_feasCrops[FeasProd],Calc_feasCrops[CROP],calc_cropemis[[#This Row],[CROP]],Calc_feasCrops[YEAR],calc_cropemis[[#This Row],[YEAR]])</f>
        <v>0</v>
      </c>
      <c r="AP240" s="3">
        <f ca="1">SUMIFS(Calc_feasCrops[FeasHarvArea],Calc_feasCrops[CROP],calc_cropemis[[#This Row],[CROP]],Calc_feasCrops[YEAR],calc_cropemis[[#This Row],[YEAR]])</f>
        <v>0</v>
      </c>
    </row>
    <row r="241" spans="25:42" ht="15.75" x14ac:dyDescent="0.25">
      <c r="Y241" s="394" t="s">
        <v>1151</v>
      </c>
      <c r="Z241" s="394" t="str">
        <f>VLOOKUP("x",ClimateChange_Scen[],2,FALSE)</f>
        <v>NoChange</v>
      </c>
      <c r="AA241" s="394">
        <v>2025</v>
      </c>
      <c r="AB241" s="4">
        <f ca="1">(calc_cropemis[[#This Row],[EngyCO2_ha]]*calc_cropemis[[#This Row],[HarvArea]])*0.001</f>
        <v>0</v>
      </c>
      <c r="AC24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1" s="4">
        <f ca="1">(calc_cropemis[[#This Row],[EngyCH4_ha]]*calc_cropemis[[#This Row],[HarvArea]]+calc_cropemis[[#This Row],[RiceCH4_ha]]*calc_cropemis[[#This Row],[HarvArea]])*0.001</f>
        <v>0</v>
      </c>
      <c r="AE2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4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4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1" s="3">
        <f>1-calc_cropemis[[#This Row],[sharea_irr]]</f>
        <v>1</v>
      </c>
      <c r="AK2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1" s="3">
        <f ca="1">SUMIFS(Calc_feasCrops[FeasProd],Calc_feasCrops[CROP],calc_cropemis[[#This Row],[CROP]],Calc_feasCrops[YEAR],calc_cropemis[[#This Row],[YEAR]])</f>
        <v>0</v>
      </c>
      <c r="AP241" s="3">
        <f ca="1">SUMIFS(Calc_feasCrops[FeasHarvArea],Calc_feasCrops[CROP],calc_cropemis[[#This Row],[CROP]],Calc_feasCrops[YEAR],calc_cropemis[[#This Row],[YEAR]])</f>
        <v>0</v>
      </c>
    </row>
    <row r="242" spans="25:42" ht="15.75" x14ac:dyDescent="0.25">
      <c r="Y242" s="394" t="s">
        <v>1151</v>
      </c>
      <c r="Z242" s="394" t="str">
        <f>VLOOKUP("x",ClimateChange_Scen[],2,FALSE)</f>
        <v>NoChange</v>
      </c>
      <c r="AA242" s="394">
        <v>2030</v>
      </c>
      <c r="AB242" s="4">
        <f ca="1">(calc_cropemis[[#This Row],[EngyCO2_ha]]*calc_cropemis[[#This Row],[HarvArea]])*0.001</f>
        <v>0</v>
      </c>
      <c r="AC24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2" s="4">
        <f ca="1">(calc_cropemis[[#This Row],[EngyCH4_ha]]*calc_cropemis[[#This Row],[HarvArea]]+calc_cropemis[[#This Row],[RiceCH4_ha]]*calc_cropemis[[#This Row],[HarvArea]])*0.001</f>
        <v>0</v>
      </c>
      <c r="AE2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4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4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2" s="3">
        <f>1-calc_cropemis[[#This Row],[sharea_irr]]</f>
        <v>1</v>
      </c>
      <c r="AK2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2" s="3">
        <f ca="1">SUMIFS(Calc_feasCrops[FeasProd],Calc_feasCrops[CROP],calc_cropemis[[#This Row],[CROP]],Calc_feasCrops[YEAR],calc_cropemis[[#This Row],[YEAR]])</f>
        <v>0</v>
      </c>
      <c r="AP242" s="3">
        <f ca="1">SUMIFS(Calc_feasCrops[FeasHarvArea],Calc_feasCrops[CROP],calc_cropemis[[#This Row],[CROP]],Calc_feasCrops[YEAR],calc_cropemis[[#This Row],[YEAR]])</f>
        <v>0</v>
      </c>
    </row>
    <row r="243" spans="25:42" ht="15.75" x14ac:dyDescent="0.25">
      <c r="Y243" s="394" t="s">
        <v>1151</v>
      </c>
      <c r="Z243" s="394" t="str">
        <f>VLOOKUP("x",ClimateChange_Scen[],2,FALSE)</f>
        <v>NoChange</v>
      </c>
      <c r="AA243" s="394">
        <v>2035</v>
      </c>
      <c r="AB243" s="4">
        <f ca="1">(calc_cropemis[[#This Row],[EngyCO2_ha]]*calc_cropemis[[#This Row],[HarvArea]])*0.001</f>
        <v>0</v>
      </c>
      <c r="AC24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3" s="4">
        <f ca="1">(calc_cropemis[[#This Row],[EngyCH4_ha]]*calc_cropemis[[#This Row],[HarvArea]]+calc_cropemis[[#This Row],[RiceCH4_ha]]*calc_cropemis[[#This Row],[HarvArea]])*0.001</f>
        <v>0</v>
      </c>
      <c r="AE2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4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4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3" s="3">
        <f>1-calc_cropemis[[#This Row],[sharea_irr]]</f>
        <v>1</v>
      </c>
      <c r="AK2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3" s="3">
        <f ca="1">SUMIFS(Calc_feasCrops[FeasProd],Calc_feasCrops[CROP],calc_cropemis[[#This Row],[CROP]],Calc_feasCrops[YEAR],calc_cropemis[[#This Row],[YEAR]])</f>
        <v>0</v>
      </c>
      <c r="AP243" s="3">
        <f ca="1">SUMIFS(Calc_feasCrops[FeasHarvArea],Calc_feasCrops[CROP],calc_cropemis[[#This Row],[CROP]],Calc_feasCrops[YEAR],calc_cropemis[[#This Row],[YEAR]])</f>
        <v>0</v>
      </c>
    </row>
    <row r="244" spans="25:42" ht="15.75" x14ac:dyDescent="0.25">
      <c r="Y244" s="394" t="s">
        <v>1151</v>
      </c>
      <c r="Z244" s="394" t="str">
        <f>VLOOKUP("x",ClimateChange_Scen[],2,FALSE)</f>
        <v>NoChange</v>
      </c>
      <c r="AA244" s="394">
        <v>2040</v>
      </c>
      <c r="AB244" s="4">
        <f ca="1">(calc_cropemis[[#This Row],[EngyCO2_ha]]*calc_cropemis[[#This Row],[HarvArea]])*0.001</f>
        <v>0</v>
      </c>
      <c r="AC24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4" s="4">
        <f ca="1">(calc_cropemis[[#This Row],[EngyCH4_ha]]*calc_cropemis[[#This Row],[HarvArea]]+calc_cropemis[[#This Row],[RiceCH4_ha]]*calc_cropemis[[#This Row],[HarvArea]])*0.001</f>
        <v>0</v>
      </c>
      <c r="AE2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4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4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4" s="3">
        <f>1-calc_cropemis[[#This Row],[sharea_irr]]</f>
        <v>1</v>
      </c>
      <c r="AK2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4" s="3">
        <f ca="1">SUMIFS(Calc_feasCrops[FeasProd],Calc_feasCrops[CROP],calc_cropemis[[#This Row],[CROP]],Calc_feasCrops[YEAR],calc_cropemis[[#This Row],[YEAR]])</f>
        <v>0</v>
      </c>
      <c r="AP244" s="3">
        <f ca="1">SUMIFS(Calc_feasCrops[FeasHarvArea],Calc_feasCrops[CROP],calc_cropemis[[#This Row],[CROP]],Calc_feasCrops[YEAR],calc_cropemis[[#This Row],[YEAR]])</f>
        <v>0</v>
      </c>
    </row>
    <row r="245" spans="25:42" ht="15.75" x14ac:dyDescent="0.25">
      <c r="Y245" s="394" t="s">
        <v>1151</v>
      </c>
      <c r="Z245" s="394" t="str">
        <f>VLOOKUP("x",ClimateChange_Scen[],2,FALSE)</f>
        <v>NoChange</v>
      </c>
      <c r="AA245" s="394">
        <v>2045</v>
      </c>
      <c r="AB245" s="4">
        <f ca="1">(calc_cropemis[[#This Row],[EngyCO2_ha]]*calc_cropemis[[#This Row],[HarvArea]])*0.001</f>
        <v>0</v>
      </c>
      <c r="AC24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5" s="4">
        <f ca="1">(calc_cropemis[[#This Row],[EngyCH4_ha]]*calc_cropemis[[#This Row],[HarvArea]]+calc_cropemis[[#This Row],[RiceCH4_ha]]*calc_cropemis[[#This Row],[HarvArea]])*0.001</f>
        <v>0</v>
      </c>
      <c r="AE2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4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4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5" s="3">
        <f>1-calc_cropemis[[#This Row],[sharea_irr]]</f>
        <v>1</v>
      </c>
      <c r="AK2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5" s="3">
        <f ca="1">SUMIFS(Calc_feasCrops[FeasProd],Calc_feasCrops[CROP],calc_cropemis[[#This Row],[CROP]],Calc_feasCrops[YEAR],calc_cropemis[[#This Row],[YEAR]])</f>
        <v>0</v>
      </c>
      <c r="AP245" s="3">
        <f ca="1">SUMIFS(Calc_feasCrops[FeasHarvArea],Calc_feasCrops[CROP],calc_cropemis[[#This Row],[CROP]],Calc_feasCrops[YEAR],calc_cropemis[[#This Row],[YEAR]])</f>
        <v>0</v>
      </c>
    </row>
    <row r="246" spans="25:42" ht="15.75" x14ac:dyDescent="0.25">
      <c r="Y246" s="394" t="s">
        <v>1151</v>
      </c>
      <c r="Z246" s="394" t="str">
        <f>VLOOKUP("x",ClimateChange_Scen[],2,FALSE)</f>
        <v>NoChange</v>
      </c>
      <c r="AA246" s="394">
        <v>2050</v>
      </c>
      <c r="AB246" s="4">
        <f ca="1">(calc_cropemis[[#This Row],[EngyCO2_ha]]*calc_cropemis[[#This Row],[HarvArea]])*0.001</f>
        <v>0</v>
      </c>
      <c r="AC24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6" s="4">
        <f ca="1">(calc_cropemis[[#This Row],[EngyCH4_ha]]*calc_cropemis[[#This Row],[HarvArea]]+calc_cropemis[[#This Row],[RiceCH4_ha]]*calc_cropemis[[#This Row],[HarvArea]])*0.001</f>
        <v>0</v>
      </c>
      <c r="AE2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4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4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6" s="3">
        <f>1-calc_cropemis[[#This Row],[sharea_irr]]</f>
        <v>1</v>
      </c>
      <c r="AK2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6" s="3">
        <f ca="1">SUMIFS(Calc_feasCrops[FeasProd],Calc_feasCrops[CROP],calc_cropemis[[#This Row],[CROP]],Calc_feasCrops[YEAR],calc_cropemis[[#This Row],[YEAR]])</f>
        <v>0</v>
      </c>
      <c r="AP246" s="3">
        <f ca="1">SUMIFS(Calc_feasCrops[FeasHarvArea],Calc_feasCrops[CROP],calc_cropemis[[#This Row],[CROP]],Calc_feasCrops[YEAR],calc_cropemis[[#This Row],[YEAR]])</f>
        <v>0</v>
      </c>
    </row>
    <row r="247" spans="25:42" ht="15.75" x14ac:dyDescent="0.25">
      <c r="Y247" s="394" t="s">
        <v>1161</v>
      </c>
      <c r="Z247" s="394" t="str">
        <f>VLOOKUP("x",ClimateChange_Scen[],2,FALSE)</f>
        <v>NoChange</v>
      </c>
      <c r="AA247" s="394">
        <v>2000</v>
      </c>
      <c r="AB247" s="4">
        <f ca="1">(calc_cropemis[[#This Row],[EngyCO2_ha]]*calc_cropemis[[#This Row],[HarvArea]])*0.001</f>
        <v>0</v>
      </c>
      <c r="AC24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7" s="4">
        <f ca="1">(calc_cropemis[[#This Row],[EngyCH4_ha]]*calc_cropemis[[#This Row],[HarvArea]]+calc_cropemis[[#This Row],[RiceCH4_ha]]*calc_cropemis[[#This Row],[HarvArea]])*0.001</f>
        <v>0</v>
      </c>
      <c r="AE2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4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4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7" s="3">
        <f>1-calc_cropemis[[#This Row],[sharea_irr]]</f>
        <v>1</v>
      </c>
      <c r="AK2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7" s="3">
        <f ca="1">SUMIFS(Calc_feasCrops[FeasProd],Calc_feasCrops[CROP],calc_cropemis[[#This Row],[CROP]],Calc_feasCrops[YEAR],calc_cropemis[[#This Row],[YEAR]])</f>
        <v>0</v>
      </c>
      <c r="AP247" s="3">
        <f ca="1">SUMIFS(Calc_feasCrops[FeasHarvArea],Calc_feasCrops[CROP],calc_cropemis[[#This Row],[CROP]],Calc_feasCrops[YEAR],calc_cropemis[[#This Row],[YEAR]])</f>
        <v>0</v>
      </c>
    </row>
    <row r="248" spans="25:42" ht="15.75" x14ac:dyDescent="0.25">
      <c r="Y248" s="394" t="s">
        <v>1161</v>
      </c>
      <c r="Z248" s="394" t="str">
        <f>VLOOKUP("x",ClimateChange_Scen[],2,FALSE)</f>
        <v>NoChange</v>
      </c>
      <c r="AA248" s="394">
        <v>2005</v>
      </c>
      <c r="AB248" s="4">
        <f ca="1">(calc_cropemis[[#This Row],[EngyCO2_ha]]*calc_cropemis[[#This Row],[HarvArea]])*0.001</f>
        <v>0</v>
      </c>
      <c r="AC24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8" s="4">
        <f ca="1">(calc_cropemis[[#This Row],[EngyCH4_ha]]*calc_cropemis[[#This Row],[HarvArea]]+calc_cropemis[[#This Row],[RiceCH4_ha]]*calc_cropemis[[#This Row],[HarvArea]])*0.001</f>
        <v>0</v>
      </c>
      <c r="AE2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4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4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8" s="3">
        <f>1-calc_cropemis[[#This Row],[sharea_irr]]</f>
        <v>1</v>
      </c>
      <c r="AK2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8" s="3">
        <f ca="1">SUMIFS(Calc_feasCrops[FeasProd],Calc_feasCrops[CROP],calc_cropemis[[#This Row],[CROP]],Calc_feasCrops[YEAR],calc_cropemis[[#This Row],[YEAR]])</f>
        <v>0</v>
      </c>
      <c r="AP248" s="3">
        <f ca="1">SUMIFS(Calc_feasCrops[FeasHarvArea],Calc_feasCrops[CROP],calc_cropemis[[#This Row],[CROP]],Calc_feasCrops[YEAR],calc_cropemis[[#This Row],[YEAR]])</f>
        <v>0</v>
      </c>
    </row>
    <row r="249" spans="25:42" ht="15.75" x14ac:dyDescent="0.25">
      <c r="Y249" s="394" t="s">
        <v>1161</v>
      </c>
      <c r="Z249" s="394" t="str">
        <f>VLOOKUP("x",ClimateChange_Scen[],2,FALSE)</f>
        <v>NoChange</v>
      </c>
      <c r="AA249" s="394">
        <v>2010</v>
      </c>
      <c r="AB249" s="4">
        <f ca="1">(calc_cropemis[[#This Row],[EngyCO2_ha]]*calc_cropemis[[#This Row],[HarvArea]])*0.001</f>
        <v>0</v>
      </c>
      <c r="AC24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9" s="4">
        <f ca="1">(calc_cropemis[[#This Row],[EngyCH4_ha]]*calc_cropemis[[#This Row],[HarvArea]]+calc_cropemis[[#This Row],[RiceCH4_ha]]*calc_cropemis[[#This Row],[HarvArea]])*0.001</f>
        <v>0</v>
      </c>
      <c r="AE2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4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4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9" s="3">
        <f>1-calc_cropemis[[#This Row],[sharea_irr]]</f>
        <v>1</v>
      </c>
      <c r="AK2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9" s="3">
        <f ca="1">SUMIFS(Calc_feasCrops[FeasProd],Calc_feasCrops[CROP],calc_cropemis[[#This Row],[CROP]],Calc_feasCrops[YEAR],calc_cropemis[[#This Row],[YEAR]])</f>
        <v>0</v>
      </c>
      <c r="AP249" s="3">
        <f ca="1">SUMIFS(Calc_feasCrops[FeasHarvArea],Calc_feasCrops[CROP],calc_cropemis[[#This Row],[CROP]],Calc_feasCrops[YEAR],calc_cropemis[[#This Row],[YEAR]])</f>
        <v>0</v>
      </c>
    </row>
    <row r="250" spans="25:42" ht="15.75" x14ac:dyDescent="0.25">
      <c r="Y250" s="394" t="s">
        <v>1161</v>
      </c>
      <c r="Z250" s="394" t="str">
        <f>VLOOKUP("x",ClimateChange_Scen[],2,FALSE)</f>
        <v>NoChange</v>
      </c>
      <c r="AA250" s="394">
        <v>2015</v>
      </c>
      <c r="AB250" s="4">
        <f ca="1">(calc_cropemis[[#This Row],[EngyCO2_ha]]*calc_cropemis[[#This Row],[HarvArea]])*0.001</f>
        <v>0</v>
      </c>
      <c r="AC25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0" s="4">
        <f ca="1">(calc_cropemis[[#This Row],[EngyCH4_ha]]*calc_cropemis[[#This Row],[HarvArea]]+calc_cropemis[[#This Row],[RiceCH4_ha]]*calc_cropemis[[#This Row],[HarvArea]])*0.001</f>
        <v>0</v>
      </c>
      <c r="AE2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5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5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0" s="3">
        <f>1-calc_cropemis[[#This Row],[sharea_irr]]</f>
        <v>1</v>
      </c>
      <c r="AK2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0" s="3">
        <f ca="1">SUMIFS(Calc_feasCrops[FeasProd],Calc_feasCrops[CROP],calc_cropemis[[#This Row],[CROP]],Calc_feasCrops[YEAR],calc_cropemis[[#This Row],[YEAR]])</f>
        <v>0</v>
      </c>
      <c r="AP250" s="3">
        <f ca="1">SUMIFS(Calc_feasCrops[FeasHarvArea],Calc_feasCrops[CROP],calc_cropemis[[#This Row],[CROP]],Calc_feasCrops[YEAR],calc_cropemis[[#This Row],[YEAR]])</f>
        <v>0</v>
      </c>
    </row>
    <row r="251" spans="25:42" ht="15.75" x14ac:dyDescent="0.25">
      <c r="Y251" s="394" t="s">
        <v>1161</v>
      </c>
      <c r="Z251" s="394" t="str">
        <f>VLOOKUP("x",ClimateChange_Scen[],2,FALSE)</f>
        <v>NoChange</v>
      </c>
      <c r="AA251" s="394">
        <v>2020</v>
      </c>
      <c r="AB251" s="4">
        <f ca="1">(calc_cropemis[[#This Row],[EngyCO2_ha]]*calc_cropemis[[#This Row],[HarvArea]])*0.001</f>
        <v>0</v>
      </c>
      <c r="AC25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1" s="4">
        <f ca="1">(calc_cropemis[[#This Row],[EngyCH4_ha]]*calc_cropemis[[#This Row],[HarvArea]]+calc_cropemis[[#This Row],[RiceCH4_ha]]*calc_cropemis[[#This Row],[HarvArea]])*0.001</f>
        <v>0</v>
      </c>
      <c r="AE2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5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5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1" s="3">
        <f>1-calc_cropemis[[#This Row],[sharea_irr]]</f>
        <v>1</v>
      </c>
      <c r="AK2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1" s="3">
        <f ca="1">SUMIFS(Calc_feasCrops[FeasProd],Calc_feasCrops[CROP],calc_cropemis[[#This Row],[CROP]],Calc_feasCrops[YEAR],calc_cropemis[[#This Row],[YEAR]])</f>
        <v>0</v>
      </c>
      <c r="AP251" s="3">
        <f ca="1">SUMIFS(Calc_feasCrops[FeasHarvArea],Calc_feasCrops[CROP],calc_cropemis[[#This Row],[CROP]],Calc_feasCrops[YEAR],calc_cropemis[[#This Row],[YEAR]])</f>
        <v>0</v>
      </c>
    </row>
    <row r="252" spans="25:42" ht="15.75" x14ac:dyDescent="0.25">
      <c r="Y252" s="394" t="s">
        <v>1161</v>
      </c>
      <c r="Z252" s="394" t="str">
        <f>VLOOKUP("x",ClimateChange_Scen[],2,FALSE)</f>
        <v>NoChange</v>
      </c>
      <c r="AA252" s="394">
        <v>2025</v>
      </c>
      <c r="AB252" s="4">
        <f ca="1">(calc_cropemis[[#This Row],[EngyCO2_ha]]*calc_cropemis[[#This Row],[HarvArea]])*0.001</f>
        <v>0</v>
      </c>
      <c r="AC25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2" s="4">
        <f ca="1">(calc_cropemis[[#This Row],[EngyCH4_ha]]*calc_cropemis[[#This Row],[HarvArea]]+calc_cropemis[[#This Row],[RiceCH4_ha]]*calc_cropemis[[#This Row],[HarvArea]])*0.001</f>
        <v>0</v>
      </c>
      <c r="AE2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5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5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2" s="3">
        <f>1-calc_cropemis[[#This Row],[sharea_irr]]</f>
        <v>1</v>
      </c>
      <c r="AK2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2" s="3">
        <f ca="1">SUMIFS(Calc_feasCrops[FeasProd],Calc_feasCrops[CROP],calc_cropemis[[#This Row],[CROP]],Calc_feasCrops[YEAR],calc_cropemis[[#This Row],[YEAR]])</f>
        <v>0</v>
      </c>
      <c r="AP252" s="3">
        <f ca="1">SUMIFS(Calc_feasCrops[FeasHarvArea],Calc_feasCrops[CROP],calc_cropemis[[#This Row],[CROP]],Calc_feasCrops[YEAR],calc_cropemis[[#This Row],[YEAR]])</f>
        <v>0</v>
      </c>
    </row>
    <row r="253" spans="25:42" ht="15.75" x14ac:dyDescent="0.25">
      <c r="Y253" s="394" t="s">
        <v>1161</v>
      </c>
      <c r="Z253" s="394" t="str">
        <f>VLOOKUP("x",ClimateChange_Scen[],2,FALSE)</f>
        <v>NoChange</v>
      </c>
      <c r="AA253" s="394">
        <v>2030</v>
      </c>
      <c r="AB253" s="4">
        <f ca="1">(calc_cropemis[[#This Row],[EngyCO2_ha]]*calc_cropemis[[#This Row],[HarvArea]])*0.001</f>
        <v>0</v>
      </c>
      <c r="AC25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3" s="4">
        <f ca="1">(calc_cropemis[[#This Row],[EngyCH4_ha]]*calc_cropemis[[#This Row],[HarvArea]]+calc_cropemis[[#This Row],[RiceCH4_ha]]*calc_cropemis[[#This Row],[HarvArea]])*0.001</f>
        <v>0</v>
      </c>
      <c r="AE2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5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5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3" s="3">
        <f>1-calc_cropemis[[#This Row],[sharea_irr]]</f>
        <v>1</v>
      </c>
      <c r="AK2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3" s="3">
        <f ca="1">SUMIFS(Calc_feasCrops[FeasProd],Calc_feasCrops[CROP],calc_cropemis[[#This Row],[CROP]],Calc_feasCrops[YEAR],calc_cropemis[[#This Row],[YEAR]])</f>
        <v>0</v>
      </c>
      <c r="AP253" s="3">
        <f ca="1">SUMIFS(Calc_feasCrops[FeasHarvArea],Calc_feasCrops[CROP],calc_cropemis[[#This Row],[CROP]],Calc_feasCrops[YEAR],calc_cropemis[[#This Row],[YEAR]])</f>
        <v>0</v>
      </c>
    </row>
    <row r="254" spans="25:42" ht="15.75" x14ac:dyDescent="0.25">
      <c r="Y254" s="394" t="s">
        <v>1161</v>
      </c>
      <c r="Z254" s="394" t="str">
        <f>VLOOKUP("x",ClimateChange_Scen[],2,FALSE)</f>
        <v>NoChange</v>
      </c>
      <c r="AA254" s="394">
        <v>2035</v>
      </c>
      <c r="AB254" s="4">
        <f ca="1">(calc_cropemis[[#This Row],[EngyCO2_ha]]*calc_cropemis[[#This Row],[HarvArea]])*0.001</f>
        <v>0</v>
      </c>
      <c r="AC25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4" s="4">
        <f ca="1">(calc_cropemis[[#This Row],[EngyCH4_ha]]*calc_cropemis[[#This Row],[HarvArea]]+calc_cropemis[[#This Row],[RiceCH4_ha]]*calc_cropemis[[#This Row],[HarvArea]])*0.001</f>
        <v>0</v>
      </c>
      <c r="AE2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5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5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4" s="3">
        <f>1-calc_cropemis[[#This Row],[sharea_irr]]</f>
        <v>1</v>
      </c>
      <c r="AK2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4" s="3">
        <f ca="1">SUMIFS(Calc_feasCrops[FeasProd],Calc_feasCrops[CROP],calc_cropemis[[#This Row],[CROP]],Calc_feasCrops[YEAR],calc_cropemis[[#This Row],[YEAR]])</f>
        <v>0</v>
      </c>
      <c r="AP254" s="3">
        <f ca="1">SUMIFS(Calc_feasCrops[FeasHarvArea],Calc_feasCrops[CROP],calc_cropemis[[#This Row],[CROP]],Calc_feasCrops[YEAR],calc_cropemis[[#This Row],[YEAR]])</f>
        <v>0</v>
      </c>
    </row>
    <row r="255" spans="25:42" ht="15.75" x14ac:dyDescent="0.25">
      <c r="Y255" s="394" t="s">
        <v>1161</v>
      </c>
      <c r="Z255" s="394" t="str">
        <f>VLOOKUP("x",ClimateChange_Scen[],2,FALSE)</f>
        <v>NoChange</v>
      </c>
      <c r="AA255" s="394">
        <v>2040</v>
      </c>
      <c r="AB255" s="4">
        <f ca="1">(calc_cropemis[[#This Row],[EngyCO2_ha]]*calc_cropemis[[#This Row],[HarvArea]])*0.001</f>
        <v>0</v>
      </c>
      <c r="AC25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5" s="4">
        <f ca="1">(calc_cropemis[[#This Row],[EngyCH4_ha]]*calc_cropemis[[#This Row],[HarvArea]]+calc_cropemis[[#This Row],[RiceCH4_ha]]*calc_cropemis[[#This Row],[HarvArea]])*0.001</f>
        <v>0</v>
      </c>
      <c r="AE2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5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5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5" s="3">
        <f>1-calc_cropemis[[#This Row],[sharea_irr]]</f>
        <v>1</v>
      </c>
      <c r="AK2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5" s="3">
        <f ca="1">SUMIFS(Calc_feasCrops[FeasProd],Calc_feasCrops[CROP],calc_cropemis[[#This Row],[CROP]],Calc_feasCrops[YEAR],calc_cropemis[[#This Row],[YEAR]])</f>
        <v>0</v>
      </c>
      <c r="AP255" s="3">
        <f ca="1">SUMIFS(Calc_feasCrops[FeasHarvArea],Calc_feasCrops[CROP],calc_cropemis[[#This Row],[CROP]],Calc_feasCrops[YEAR],calc_cropemis[[#This Row],[YEAR]])</f>
        <v>0</v>
      </c>
    </row>
    <row r="256" spans="25:42" ht="15.75" x14ac:dyDescent="0.25">
      <c r="Y256" s="394" t="s">
        <v>1161</v>
      </c>
      <c r="Z256" s="394" t="str">
        <f>VLOOKUP("x",ClimateChange_Scen[],2,FALSE)</f>
        <v>NoChange</v>
      </c>
      <c r="AA256" s="394">
        <v>2045</v>
      </c>
      <c r="AB256" s="4">
        <f ca="1">(calc_cropemis[[#This Row],[EngyCO2_ha]]*calc_cropemis[[#This Row],[HarvArea]])*0.001</f>
        <v>0</v>
      </c>
      <c r="AC25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6" s="4">
        <f ca="1">(calc_cropemis[[#This Row],[EngyCH4_ha]]*calc_cropemis[[#This Row],[HarvArea]]+calc_cropemis[[#This Row],[RiceCH4_ha]]*calc_cropemis[[#This Row],[HarvArea]])*0.001</f>
        <v>0</v>
      </c>
      <c r="AE2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5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5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6" s="3">
        <f>1-calc_cropemis[[#This Row],[sharea_irr]]</f>
        <v>1</v>
      </c>
      <c r="AK2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6" s="3">
        <f ca="1">SUMIFS(Calc_feasCrops[FeasProd],Calc_feasCrops[CROP],calc_cropemis[[#This Row],[CROP]],Calc_feasCrops[YEAR],calc_cropemis[[#This Row],[YEAR]])</f>
        <v>0</v>
      </c>
      <c r="AP256" s="3">
        <f ca="1">SUMIFS(Calc_feasCrops[FeasHarvArea],Calc_feasCrops[CROP],calc_cropemis[[#This Row],[CROP]],Calc_feasCrops[YEAR],calc_cropemis[[#This Row],[YEAR]])</f>
        <v>0</v>
      </c>
    </row>
    <row r="257" spans="25:42" ht="15.75" x14ac:dyDescent="0.25">
      <c r="Y257" s="394" t="s">
        <v>1161</v>
      </c>
      <c r="Z257" s="394" t="str">
        <f>VLOOKUP("x",ClimateChange_Scen[],2,FALSE)</f>
        <v>NoChange</v>
      </c>
      <c r="AA257" s="394">
        <v>2050</v>
      </c>
      <c r="AB257" s="4">
        <f ca="1">(calc_cropemis[[#This Row],[EngyCO2_ha]]*calc_cropemis[[#This Row],[HarvArea]])*0.001</f>
        <v>0</v>
      </c>
      <c r="AC25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7" s="4">
        <f ca="1">(calc_cropemis[[#This Row],[EngyCH4_ha]]*calc_cropemis[[#This Row],[HarvArea]]+calc_cropemis[[#This Row],[RiceCH4_ha]]*calc_cropemis[[#This Row],[HarvArea]])*0.001</f>
        <v>0</v>
      </c>
      <c r="AE2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5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5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7" s="3">
        <f>1-calc_cropemis[[#This Row],[sharea_irr]]</f>
        <v>1</v>
      </c>
      <c r="AK2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7" s="3">
        <f ca="1">SUMIFS(Calc_feasCrops[FeasProd],Calc_feasCrops[CROP],calc_cropemis[[#This Row],[CROP]],Calc_feasCrops[YEAR],calc_cropemis[[#This Row],[YEAR]])</f>
        <v>0</v>
      </c>
      <c r="AP257" s="3">
        <f ca="1">SUMIFS(Calc_feasCrops[FeasHarvArea],Calc_feasCrops[CROP],calc_cropemis[[#This Row],[CROP]],Calc_feasCrops[YEAR],calc_cropemis[[#This Row],[YEAR]])</f>
        <v>0</v>
      </c>
    </row>
    <row r="258" spans="25:42" ht="15.75" x14ac:dyDescent="0.25">
      <c r="Y258" s="394" t="s">
        <v>1019</v>
      </c>
      <c r="Z258" s="394" t="str">
        <f>VLOOKUP("x",ClimateChange_Scen[],2,FALSE)</f>
        <v>NoChange</v>
      </c>
      <c r="AA258" s="394">
        <v>2000</v>
      </c>
      <c r="AB258" s="4">
        <f ca="1">(calc_cropemis[[#This Row],[EngyCO2_ha]]*calc_cropemis[[#This Row],[HarvArea]])*0.001</f>
        <v>0.261288669333546</v>
      </c>
      <c r="AC25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0286597458998326E-4</v>
      </c>
      <c r="AD258" s="4">
        <f ca="1">(calc_cropemis[[#This Row],[EngyCH4_ha]]*calc_cropemis[[#This Row],[HarvArea]]+calc_cropemis[[#This Row],[RiceCH4_ha]]*calc_cropemis[[#This Row],[HarvArea]])*0.001</f>
        <v>3.4656500014159913E-5</v>
      </c>
      <c r="AE25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646840148698885E-4</v>
      </c>
      <c r="AF25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5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5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8" s="3">
        <f>1-calc_cropemis[[#This Row],[sharea_irr]]</f>
        <v>1</v>
      </c>
      <c r="AK2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8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5118934331663442</v>
      </c>
      <c r="AM258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3841083175135045</v>
      </c>
      <c r="AN2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8" s="3">
        <f ca="1">SUMIFS(Calc_feasCrops[FeasProd],Calc_feasCrops[CROP],calc_cropemis[[#This Row],[CROP]],Calc_feasCrops[YEAR],calc_cropemis[[#This Row],[YEAR]])</f>
        <v>589.06716982148498</v>
      </c>
      <c r="AP258" s="3">
        <f ca="1">SUMIFS(Calc_feasCrops[FeasHarvArea],Calc_feasCrops[CROP],calc_cropemis[[#This Row],[CROP]],Calc_feasCrops[YEAR],calc_cropemis[[#This Row],[YEAR]])</f>
        <v>163.69059830541266</v>
      </c>
    </row>
    <row r="259" spans="25:42" ht="15.75" x14ac:dyDescent="0.25">
      <c r="Y259" s="394" t="s">
        <v>1019</v>
      </c>
      <c r="Z259" s="394" t="str">
        <f>VLOOKUP("x",ClimateChange_Scen[],2,FALSE)</f>
        <v>NoChange</v>
      </c>
      <c r="AA259" s="394">
        <v>2005</v>
      </c>
      <c r="AB259" s="4">
        <f ca="1">(calc_cropemis[[#This Row],[EngyCO2_ha]]*calc_cropemis[[#This Row],[HarvArea]])*0.001</f>
        <v>0.27109868569665285</v>
      </c>
      <c r="AC25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6420119603468344E-4</v>
      </c>
      <c r="AD259" s="4">
        <f ca="1">(calc_cropemis[[#This Row],[EngyCH4_ha]]*calc_cropemis[[#This Row],[HarvArea]]+calc_cropemis[[#This Row],[RiceCH4_ha]]*calc_cropemis[[#This Row],[HarvArea]])*0.001</f>
        <v>3.8655667862249765E-5</v>
      </c>
      <c r="AE259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581772784019974E-4</v>
      </c>
      <c r="AF25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5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5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9" s="3">
        <f>1-calc_cropemis[[#This Row],[sharea_irr]]</f>
        <v>1</v>
      </c>
      <c r="AK2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5425722136766529</v>
      </c>
      <c r="AM25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7105233257402548</v>
      </c>
      <c r="AN2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9" s="3">
        <f ca="1">SUMIFS(Calc_feasCrops[FeasProd],Calc_feasCrops[CROP],calc_cropemis[[#This Row],[CROP]],Calc_feasCrops[YEAR],calc_cropemis[[#This Row],[YEAR]])</f>
        <v>688.66563072039014</v>
      </c>
      <c r="AP259" s="3">
        <f ca="1">SUMIFS(Calc_feasCrops[FeasHarvArea],Calc_feasCrops[CROP],calc_cropemis[[#This Row],[CROP]],Calc_feasCrops[YEAR],calc_cropemis[[#This Row],[YEAR]])</f>
        <v>184.67587700217206</v>
      </c>
    </row>
    <row r="260" spans="25:42" ht="15.75" x14ac:dyDescent="0.25">
      <c r="Y260" s="394" t="s">
        <v>1019</v>
      </c>
      <c r="Z260" s="394" t="str">
        <f>VLOOKUP("x",ClimateChange_Scen[],2,FALSE)</f>
        <v>NoChange</v>
      </c>
      <c r="AA260" s="394">
        <v>2010</v>
      </c>
      <c r="AB260" s="4">
        <f ca="1">(calc_cropemis[[#This Row],[EngyCO2_ha]]*calc_cropemis[[#This Row],[HarvArea]])*0.001</f>
        <v>0.28721402657623257</v>
      </c>
      <c r="AC26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6.8948350750118416E-4</v>
      </c>
      <c r="AD260" s="4">
        <f ca="1">(calc_cropemis[[#This Row],[EngyCH4_ha]]*calc_cropemis[[#This Row],[HarvArea]]+calc_cropemis[[#This Row],[RiceCH4_ha]]*calc_cropemis[[#This Row],[HarvArea]])*0.001</f>
        <v>4.1408076578982495E-5</v>
      </c>
      <c r="AE260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65193370165743E-4</v>
      </c>
      <c r="AF26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6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6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0" s="3">
        <f>1-calc_cropemis[[#This Row],[sharea_irr]]</f>
        <v>1</v>
      </c>
      <c r="AK2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5864932181429636</v>
      </c>
      <c r="AM26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1201002480575407</v>
      </c>
      <c r="AN2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0" s="3">
        <f ca="1">SUMIFS(Calc_feasCrops[FeasProd],Calc_feasCrops[CROP],calc_cropemis[[#This Row],[CROP]],Calc_feasCrops[YEAR],calc_cropemis[[#This Row],[YEAR]])</f>
        <v>596.9536168145703</v>
      </c>
      <c r="AP260" s="3">
        <f ca="1">SUMIFS(Calc_feasCrops[FeasHarvArea],Calc_feasCrops[CROP],calc_cropemis[[#This Row],[CROP]],Calc_feasCrops[YEAR],calc_cropemis[[#This Row],[YEAR]])</f>
        <v>174.13895562325587</v>
      </c>
    </row>
    <row r="261" spans="25:42" ht="15.75" x14ac:dyDescent="0.25">
      <c r="Y261" s="394" t="s">
        <v>1019</v>
      </c>
      <c r="Z261" s="394" t="str">
        <f>VLOOKUP("x",ClimateChange_Scen[],2,FALSE)</f>
        <v>NoChange</v>
      </c>
      <c r="AA261" s="394">
        <v>2015</v>
      </c>
      <c r="AB261" s="4">
        <f ca="1">(calc_cropemis[[#This Row],[EngyCO2_ha]]*calc_cropemis[[#This Row],[HarvArea]])*0.001</f>
        <v>0.25960767995984635</v>
      </c>
      <c r="AC26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1623297672191652E-4</v>
      </c>
      <c r="AD261" s="4">
        <f ca="1">(calc_cropemis[[#This Row],[EngyCH4_ha]]*calc_cropemis[[#This Row],[HarvArea]]+calc_cropemis[[#This Row],[RiceCH4_ha]]*calc_cropemis[[#This Row],[HarvArea]])*0.001</f>
        <v>3.4586285763730228E-5</v>
      </c>
      <c r="AE261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395161290322579E-4</v>
      </c>
      <c r="AF26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6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6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1" s="3">
        <f>1-calc_cropemis[[#This Row],[sharea_irr]]</f>
        <v>1</v>
      </c>
      <c r="AK2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836105552090575</v>
      </c>
      <c r="AM26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5363050399583829</v>
      </c>
      <c r="AN2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1" s="3">
        <f ca="1">SUMIFS(Calc_feasCrops[FeasProd],Calc_feasCrops[CROP],calc_cropemis[[#This Row],[CROP]],Calc_feasCrops[YEAR],calc_cropemis[[#This Row],[YEAR]])</f>
        <v>809.71555640796737</v>
      </c>
      <c r="AP261" s="3">
        <f ca="1">SUMIFS(Calc_feasCrops[FeasHarvArea],Calc_feasCrops[CROP],calc_cropemis[[#This Row],[CROP]],Calc_feasCrops[YEAR],calc_cropemis[[#This Row],[YEAR]])</f>
        <v>197.36816687444207</v>
      </c>
    </row>
    <row r="262" spans="25:42" ht="15.75" x14ac:dyDescent="0.25">
      <c r="Y262" s="394" t="s">
        <v>1019</v>
      </c>
      <c r="Z262" s="394" t="str">
        <f>VLOOKUP("x",ClimateChange_Scen[],2,FALSE)</f>
        <v>NoChange</v>
      </c>
      <c r="AA262" s="394">
        <v>2020</v>
      </c>
      <c r="AB262" s="4">
        <f ca="1">(calc_cropemis[[#This Row],[EngyCO2_ha]]*calc_cropemis[[#This Row],[HarvArea]])*0.001</f>
        <v>0.20019670480101717</v>
      </c>
      <c r="AC26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6.4614858182123771E-4</v>
      </c>
      <c r="AD262" s="4">
        <f ca="1">(calc_cropemis[[#This Row],[EngyCH4_ha]]*calc_cropemis[[#This Row],[HarvArea]]+calc_cropemis[[#This Row],[RiceCH4_ha]]*calc_cropemis[[#This Row],[HarvArea]])*0.001</f>
        <v>2.6386730278778924E-5</v>
      </c>
      <c r="AE262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16157205240173E-4</v>
      </c>
      <c r="AF26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6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6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2" s="3">
        <f>1-calc_cropemis[[#This Row],[sharea_irr]]</f>
        <v>1</v>
      </c>
      <c r="AK2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5057901645649835</v>
      </c>
      <c r="AM26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29210807827467422</v>
      </c>
      <c r="AN2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2" s="3">
        <f ca="1">SUMIFS(Calc_feasCrops[FeasProd],Calc_feasCrops[CROP],calc_cropemis[[#This Row],[CROP]],Calc_feasCrops[YEAR],calc_cropemis[[#This Row],[YEAR]])</f>
        <v>563.39282536285373</v>
      </c>
      <c r="AP262" s="3">
        <f ca="1">SUMIFS(Calc_feasCrops[FeasHarvArea],Calc_feasCrops[CROP],calc_cropemis[[#This Row],[CROP]],Calc_feasCrops[YEAR],calc_cropemis[[#This Row],[YEAR]])</f>
        <v>163.0312862913178</v>
      </c>
    </row>
    <row r="263" spans="25:42" ht="15.75" x14ac:dyDescent="0.25">
      <c r="Y263" s="394" t="s">
        <v>1019</v>
      </c>
      <c r="Z263" s="394" t="str">
        <f>VLOOKUP("x",ClimateChange_Scen[],2,FALSE)</f>
        <v>NoChange</v>
      </c>
      <c r="AA263" s="394">
        <v>2025</v>
      </c>
      <c r="AB263" s="4">
        <f ca="1">(calc_cropemis[[#This Row],[EngyCO2_ha]]*calc_cropemis[[#This Row],[HarvArea]])*0.001</f>
        <v>0.2311919578504622</v>
      </c>
      <c r="AC26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6383473770912178E-4</v>
      </c>
      <c r="AD263" s="4">
        <f ca="1">(calc_cropemis[[#This Row],[EngyCH4_ha]]*calc_cropemis[[#This Row],[HarvArea]]+calc_cropemis[[#This Row],[RiceCH4_ha]]*calc_cropemis[[#This Row],[HarvArea]])*0.001</f>
        <v>3.0472029199913065E-5</v>
      </c>
      <c r="AE26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16157205240173E-4</v>
      </c>
      <c r="AF26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6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6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3" s="3">
        <f>1-calc_cropemis[[#This Row],[sharea_irr]]</f>
        <v>1</v>
      </c>
      <c r="AK2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776747932837984</v>
      </c>
      <c r="AM26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4467114771581819</v>
      </c>
      <c r="AN2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3" s="3">
        <f ca="1">SUMIFS(Calc_feasCrops[FeasProd],Calc_feasCrops[CROP],calc_cropemis[[#This Row],[CROP]],Calc_feasCrops[YEAR],calc_cropemis[[#This Row],[YEAR]])</f>
        <v>677.02571951419065</v>
      </c>
      <c r="AP263" s="3">
        <f ca="1">SUMIFS(Calc_feasCrops[FeasHarvArea],Calc_feasCrops[CROP],calc_cropemis[[#This Row],[CROP]],Calc_feasCrops[YEAR],calc_cropemis[[#This Row],[YEAR]])</f>
        <v>188.27244087774551</v>
      </c>
    </row>
    <row r="264" spans="25:42" ht="15.75" x14ac:dyDescent="0.25">
      <c r="Y264" s="394" t="s">
        <v>1019</v>
      </c>
      <c r="Z264" s="394" t="str">
        <f>VLOOKUP("x",ClimateChange_Scen[],2,FALSE)</f>
        <v>NoChange</v>
      </c>
      <c r="AA264" s="394">
        <v>2030</v>
      </c>
      <c r="AB264" s="4">
        <f ca="1">(calc_cropemis[[#This Row],[EngyCO2_ha]]*calc_cropemis[[#This Row],[HarvArea]])*0.001</f>
        <v>0.22403997883346319</v>
      </c>
      <c r="AC26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573975534680594E-4</v>
      </c>
      <c r="AD264" s="4">
        <f ca="1">(calc_cropemis[[#This Row],[EngyCH4_ha]]*calc_cropemis[[#This Row],[HarvArea]]+calc_cropemis[[#This Row],[RiceCH4_ha]]*calc_cropemis[[#This Row],[HarvArea]])*0.001</f>
        <v>2.9529369621831539E-5</v>
      </c>
      <c r="AE26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16157205240173E-4</v>
      </c>
      <c r="AF26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6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6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4" s="3">
        <f>1-calc_cropemis[[#This Row],[sharea_irr]]</f>
        <v>1</v>
      </c>
      <c r="AK2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7584389948574183</v>
      </c>
      <c r="AM26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4111939873072739</v>
      </c>
      <c r="AN2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4" s="3">
        <f ca="1">SUMIFS(Calc_feasCrops[FeasProd],Calc_feasCrops[CROP],calc_cropemis[[#This Row],[CROP]],Calc_feasCrops[YEAR],calc_cropemis[[#This Row],[YEAR]])</f>
        <v>682.04038315434639</v>
      </c>
      <c r="AP264" s="3">
        <f ca="1">SUMIFS(Calc_feasCrops[FeasHarvArea],Calc_feasCrops[CROP],calc_cropemis[[#This Row],[CROP]],Calc_feasCrops[YEAR],calc_cropemis[[#This Row],[YEAR]])</f>
        <v>182.44818747742713</v>
      </c>
    </row>
    <row r="265" spans="25:42" ht="15.75" x14ac:dyDescent="0.25">
      <c r="Y265" s="394" t="s">
        <v>1019</v>
      </c>
      <c r="Z265" s="394" t="str">
        <f>VLOOKUP("x",ClimateChange_Scen[],2,FALSE)</f>
        <v>NoChange</v>
      </c>
      <c r="AA265" s="394">
        <v>2035</v>
      </c>
      <c r="AB265" s="4">
        <f ca="1">(calc_cropemis[[#This Row],[EngyCO2_ha]]*calc_cropemis[[#This Row],[HarvArea]])*0.001</f>
        <v>0.21708704034892037</v>
      </c>
      <c r="AC26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5063933067209506E-4</v>
      </c>
      <c r="AD265" s="4">
        <f ca="1">(calc_cropemis[[#This Row],[EngyCH4_ha]]*calc_cropemis[[#This Row],[HarvArea]]+calc_cropemis[[#This Row],[RiceCH4_ha]]*calc_cropemis[[#This Row],[HarvArea]])*0.001</f>
        <v>2.8612944385867108E-5</v>
      </c>
      <c r="AE265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16157205240173E-4</v>
      </c>
      <c r="AF26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6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6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5" s="3">
        <f>1-calc_cropemis[[#This Row],[sharea_irr]]</f>
        <v>1</v>
      </c>
      <c r="AK2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7393845748782719</v>
      </c>
      <c r="AM26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3742303376983995</v>
      </c>
      <c r="AN2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5" s="3">
        <f ca="1">SUMIFS(Calc_feasCrops[FeasProd],Calc_feasCrops[CROP],calc_cropemis[[#This Row],[CROP]],Calc_feasCrops[YEAR],calc_cropemis[[#This Row],[YEAR]])</f>
        <v>686.38457051411922</v>
      </c>
      <c r="AP265" s="3">
        <f ca="1">SUMIFS(Calc_feasCrops[FeasHarvArea],Calc_feasCrops[CROP],calc_cropemis[[#This Row],[CROP]],Calc_feasCrops[YEAR],calc_cropemis[[#This Row],[YEAR]])</f>
        <v>176.78602382809984</v>
      </c>
    </row>
    <row r="266" spans="25:42" ht="15.75" x14ac:dyDescent="0.25">
      <c r="Y266" s="394" t="s">
        <v>1019</v>
      </c>
      <c r="Z266" s="394" t="str">
        <f>VLOOKUP("x",ClimateChange_Scen[],2,FALSE)</f>
        <v>NoChange</v>
      </c>
      <c r="AA266" s="394">
        <v>2040</v>
      </c>
      <c r="AB266" s="4">
        <f ca="1">(calc_cropemis[[#This Row],[EngyCO2_ha]]*calc_cropemis[[#This Row],[HarvArea]])*0.001</f>
        <v>0.20995355184228751</v>
      </c>
      <c r="AC26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422556563653471E-4</v>
      </c>
      <c r="AD266" s="4">
        <f ca="1">(calc_cropemis[[#This Row],[EngyCH4_ha]]*calc_cropemis[[#This Row],[HarvArea]]+calc_cropemis[[#This Row],[RiceCH4_ha]]*calc_cropemis[[#This Row],[HarvArea]])*0.001</f>
        <v>2.7672721931364778E-5</v>
      </c>
      <c r="AE266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16157205240173E-4</v>
      </c>
      <c r="AF26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6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6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6" s="3">
        <f>1-calc_cropemis[[#This Row],[sharea_irr]]</f>
        <v>1</v>
      </c>
      <c r="AK2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7165788381446417</v>
      </c>
      <c r="AM26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3299895125976231</v>
      </c>
      <c r="AN2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6" s="3">
        <f ca="1">SUMIFS(Calc_feasCrops[FeasProd],Calc_feasCrops[CROP],calc_cropemis[[#This Row],[CROP]],Calc_feasCrops[YEAR],calc_cropemis[[#This Row],[YEAR]])</f>
        <v>688.84864576717553</v>
      </c>
      <c r="AP266" s="3">
        <f ca="1">SUMIFS(Calc_feasCrops[FeasHarvArea],Calc_feasCrops[CROP],calc_cropemis[[#This Row],[CROP]],Calc_feasCrops[YEAR],calc_cropemis[[#This Row],[YEAR]])</f>
        <v>170.97682827647168</v>
      </c>
    </row>
    <row r="267" spans="25:42" ht="15.75" x14ac:dyDescent="0.25">
      <c r="Y267" s="394" t="s">
        <v>1019</v>
      </c>
      <c r="Z267" s="394" t="str">
        <f>VLOOKUP("x",ClimateChange_Scen[],2,FALSE)</f>
        <v>NoChange</v>
      </c>
      <c r="AA267" s="394">
        <v>2045</v>
      </c>
      <c r="AB267" s="4">
        <f ca="1">(calc_cropemis[[#This Row],[EngyCO2_ha]]*calc_cropemis[[#This Row],[HarvArea]])*0.001</f>
        <v>0.20270624208999846</v>
      </c>
      <c r="AC26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3243691540498808E-4</v>
      </c>
      <c r="AD267" s="4">
        <f ca="1">(calc_cropemis[[#This Row],[EngyCH4_ha]]*calc_cropemis[[#This Row],[HarvArea]]+calc_cropemis[[#This Row],[RiceCH4_ha]]*calc_cropemis[[#This Row],[HarvArea]])*0.001</f>
        <v>2.6717497379239966E-5</v>
      </c>
      <c r="AE267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16157205240173E-4</v>
      </c>
      <c r="AF26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6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6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7" s="3">
        <f>1-calc_cropemis[[#This Row],[sharea_irr]]</f>
        <v>1</v>
      </c>
      <c r="AK2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6904896567996047</v>
      </c>
      <c r="AM26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2793791366913638</v>
      </c>
      <c r="AN2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7" s="3">
        <f ca="1">SUMIFS(Calc_feasCrops[FeasProd],Calc_feasCrops[CROP],calc_cropemis[[#This Row],[CROP]],Calc_feasCrops[YEAR],calc_cropemis[[#This Row],[YEAR]])</f>
        <v>689.55978135258272</v>
      </c>
      <c r="AP267" s="3">
        <f ca="1">SUMIFS(Calc_feasCrops[FeasHarvArea],Calc_feasCrops[CROP],calc_cropemis[[#This Row],[CROP]],Calc_feasCrops[YEAR],calc_cropemis[[#This Row],[YEAR]])</f>
        <v>165.07494176819139</v>
      </c>
    </row>
    <row r="268" spans="25:42" ht="15.75" x14ac:dyDescent="0.25">
      <c r="Y268" s="394" t="s">
        <v>1019</v>
      </c>
      <c r="Z268" s="394" t="str">
        <f>VLOOKUP("x",ClimateChange_Scen[],2,FALSE)</f>
        <v>NoChange</v>
      </c>
      <c r="AA268" s="394">
        <v>2050</v>
      </c>
      <c r="AB268" s="4">
        <f ca="1">(calc_cropemis[[#This Row],[EngyCO2_ha]]*calc_cropemis[[#This Row],[HarvArea]])*0.001</f>
        <v>0.19553922362529533</v>
      </c>
      <c r="AC26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2186422607770453E-4</v>
      </c>
      <c r="AD268" s="4">
        <f ca="1">(calc_cropemis[[#This Row],[EngyCH4_ha]]*calc_cropemis[[#This Row],[HarvArea]]+calc_cropemis[[#This Row],[RiceCH4_ha]]*calc_cropemis[[#This Row],[HarvArea]])*0.001</f>
        <v>2.5772855541507837E-5</v>
      </c>
      <c r="AE26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16157205240173E-4</v>
      </c>
      <c r="AF26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6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6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8" s="3">
        <f>1-calc_cropemis[[#This Row],[sharea_irr]]</f>
        <v>1</v>
      </c>
      <c r="AK2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6627117442416217</v>
      </c>
      <c r="AM26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2254927928518246</v>
      </c>
      <c r="AN2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8" s="3">
        <f ca="1">SUMIFS(Calc_feasCrops[FeasProd],Calc_feasCrops[CROP],calc_cropemis[[#This Row],[CROP]],Calc_feasCrops[YEAR],calc_cropemis[[#This Row],[YEAR]])</f>
        <v>689.12497982976652</v>
      </c>
      <c r="AP268" s="3">
        <f ca="1">SUMIFS(Calc_feasCrops[FeasHarvArea],Calc_feasCrops[CROP],calc_cropemis[[#This Row],[CROP]],Calc_feasCrops[YEAR],calc_cropemis[[#This Row],[YEAR]])</f>
        <v>159.23844091101924</v>
      </c>
    </row>
    <row r="269" spans="25:42" ht="15.75" x14ac:dyDescent="0.25">
      <c r="Y269" s="394" t="s">
        <v>1126</v>
      </c>
      <c r="Z269" s="394" t="str">
        <f>VLOOKUP("x",ClimateChange_Scen[],2,FALSE)</f>
        <v>NoChange</v>
      </c>
      <c r="AA269" s="394">
        <v>2000</v>
      </c>
      <c r="AB269" s="4">
        <f ca="1">(calc_cropemis[[#This Row],[EngyCO2_ha]]*calc_cropemis[[#This Row],[HarvArea]])*0.001</f>
        <v>0</v>
      </c>
      <c r="AC26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69" s="4">
        <f ca="1">(calc_cropemis[[#This Row],[EngyCH4_ha]]*calc_cropemis[[#This Row],[HarvArea]]+calc_cropemis[[#This Row],[RiceCH4_ha]]*calc_cropemis[[#This Row],[HarvArea]])*0.001</f>
        <v>0</v>
      </c>
      <c r="AE2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6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6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6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9" s="3">
        <f>1-calc_cropemis[[#This Row],[sharea_irr]]</f>
        <v>1</v>
      </c>
      <c r="AK2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6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9" s="3">
        <f ca="1">SUMIFS(Calc_feasCrops[FeasProd],Calc_feasCrops[CROP],calc_cropemis[[#This Row],[CROP]],Calc_feasCrops[YEAR],calc_cropemis[[#This Row],[YEAR]])</f>
        <v>0</v>
      </c>
      <c r="AP269" s="3">
        <f ca="1">SUMIFS(Calc_feasCrops[FeasHarvArea],Calc_feasCrops[CROP],calc_cropemis[[#This Row],[CROP]],Calc_feasCrops[YEAR],calc_cropemis[[#This Row],[YEAR]])</f>
        <v>0</v>
      </c>
    </row>
    <row r="270" spans="25:42" ht="15.75" x14ac:dyDescent="0.25">
      <c r="Y270" s="394" t="s">
        <v>1126</v>
      </c>
      <c r="Z270" s="394" t="str">
        <f>VLOOKUP("x",ClimateChange_Scen[],2,FALSE)</f>
        <v>NoChange</v>
      </c>
      <c r="AA270" s="394">
        <v>2005</v>
      </c>
      <c r="AB270" s="4">
        <f ca="1">(calc_cropemis[[#This Row],[EngyCO2_ha]]*calc_cropemis[[#This Row],[HarvArea]])*0.001</f>
        <v>0</v>
      </c>
      <c r="AC27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0" s="4">
        <f ca="1">(calc_cropemis[[#This Row],[EngyCH4_ha]]*calc_cropemis[[#This Row],[HarvArea]]+calc_cropemis[[#This Row],[RiceCH4_ha]]*calc_cropemis[[#This Row],[HarvArea]])*0.001</f>
        <v>0</v>
      </c>
      <c r="AE2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7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7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0" s="3">
        <f>1-calc_cropemis[[#This Row],[sharea_irr]]</f>
        <v>1</v>
      </c>
      <c r="AK2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0" s="3">
        <f ca="1">SUMIFS(Calc_feasCrops[FeasProd],Calc_feasCrops[CROP],calc_cropemis[[#This Row],[CROP]],Calc_feasCrops[YEAR],calc_cropemis[[#This Row],[YEAR]])</f>
        <v>0</v>
      </c>
      <c r="AP270" s="3">
        <f ca="1">SUMIFS(Calc_feasCrops[FeasHarvArea],Calc_feasCrops[CROP],calc_cropemis[[#This Row],[CROP]],Calc_feasCrops[YEAR],calc_cropemis[[#This Row],[YEAR]])</f>
        <v>0</v>
      </c>
    </row>
    <row r="271" spans="25:42" ht="15.75" x14ac:dyDescent="0.25">
      <c r="Y271" s="394" t="s">
        <v>1126</v>
      </c>
      <c r="Z271" s="394" t="str">
        <f>VLOOKUP("x",ClimateChange_Scen[],2,FALSE)</f>
        <v>NoChange</v>
      </c>
      <c r="AA271" s="394">
        <v>2010</v>
      </c>
      <c r="AB271" s="4">
        <f ca="1">(calc_cropemis[[#This Row],[EngyCO2_ha]]*calc_cropemis[[#This Row],[HarvArea]])*0.001</f>
        <v>0</v>
      </c>
      <c r="AC27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1" s="4">
        <f ca="1">(calc_cropemis[[#This Row],[EngyCH4_ha]]*calc_cropemis[[#This Row],[HarvArea]]+calc_cropemis[[#This Row],[RiceCH4_ha]]*calc_cropemis[[#This Row],[HarvArea]])*0.001</f>
        <v>0</v>
      </c>
      <c r="AE2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7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7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1" s="3">
        <f>1-calc_cropemis[[#This Row],[sharea_irr]]</f>
        <v>1</v>
      </c>
      <c r="AK2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1" s="3">
        <f ca="1">SUMIFS(Calc_feasCrops[FeasProd],Calc_feasCrops[CROP],calc_cropemis[[#This Row],[CROP]],Calc_feasCrops[YEAR],calc_cropemis[[#This Row],[YEAR]])</f>
        <v>0</v>
      </c>
      <c r="AP271" s="3">
        <f ca="1">SUMIFS(Calc_feasCrops[FeasHarvArea],Calc_feasCrops[CROP],calc_cropemis[[#This Row],[CROP]],Calc_feasCrops[YEAR],calc_cropemis[[#This Row],[YEAR]])</f>
        <v>0</v>
      </c>
    </row>
    <row r="272" spans="25:42" ht="15.75" x14ac:dyDescent="0.25">
      <c r="Y272" s="394" t="s">
        <v>1126</v>
      </c>
      <c r="Z272" s="394" t="str">
        <f>VLOOKUP("x",ClimateChange_Scen[],2,FALSE)</f>
        <v>NoChange</v>
      </c>
      <c r="AA272" s="394">
        <v>2015</v>
      </c>
      <c r="AB272" s="4">
        <f ca="1">(calc_cropemis[[#This Row],[EngyCO2_ha]]*calc_cropemis[[#This Row],[HarvArea]])*0.001</f>
        <v>0</v>
      </c>
      <c r="AC27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2" s="4">
        <f ca="1">(calc_cropemis[[#This Row],[EngyCH4_ha]]*calc_cropemis[[#This Row],[HarvArea]]+calc_cropemis[[#This Row],[RiceCH4_ha]]*calc_cropemis[[#This Row],[HarvArea]])*0.001</f>
        <v>0</v>
      </c>
      <c r="AE2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7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7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2" s="3">
        <f>1-calc_cropemis[[#This Row],[sharea_irr]]</f>
        <v>1</v>
      </c>
      <c r="AK2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2" s="3">
        <f ca="1">SUMIFS(Calc_feasCrops[FeasProd],Calc_feasCrops[CROP],calc_cropemis[[#This Row],[CROP]],Calc_feasCrops[YEAR],calc_cropemis[[#This Row],[YEAR]])</f>
        <v>0</v>
      </c>
      <c r="AP272" s="3">
        <f ca="1">SUMIFS(Calc_feasCrops[FeasHarvArea],Calc_feasCrops[CROP],calc_cropemis[[#This Row],[CROP]],Calc_feasCrops[YEAR],calc_cropemis[[#This Row],[YEAR]])</f>
        <v>0</v>
      </c>
    </row>
    <row r="273" spans="25:42" ht="15.75" x14ac:dyDescent="0.25">
      <c r="Y273" s="394" t="s">
        <v>1126</v>
      </c>
      <c r="Z273" s="394" t="str">
        <f>VLOOKUP("x",ClimateChange_Scen[],2,FALSE)</f>
        <v>NoChange</v>
      </c>
      <c r="AA273" s="394">
        <v>2020</v>
      </c>
      <c r="AB273" s="4">
        <f ca="1">(calc_cropemis[[#This Row],[EngyCO2_ha]]*calc_cropemis[[#This Row],[HarvArea]])*0.001</f>
        <v>0</v>
      </c>
      <c r="AC27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3" s="4">
        <f ca="1">(calc_cropemis[[#This Row],[EngyCH4_ha]]*calc_cropemis[[#This Row],[HarvArea]]+calc_cropemis[[#This Row],[RiceCH4_ha]]*calc_cropemis[[#This Row],[HarvArea]])*0.001</f>
        <v>0</v>
      </c>
      <c r="AE2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7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7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3" s="3">
        <f>1-calc_cropemis[[#This Row],[sharea_irr]]</f>
        <v>1</v>
      </c>
      <c r="AK2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3" s="3">
        <f ca="1">SUMIFS(Calc_feasCrops[FeasProd],Calc_feasCrops[CROP],calc_cropemis[[#This Row],[CROP]],Calc_feasCrops[YEAR],calc_cropemis[[#This Row],[YEAR]])</f>
        <v>0</v>
      </c>
      <c r="AP273" s="3">
        <f ca="1">SUMIFS(Calc_feasCrops[FeasHarvArea],Calc_feasCrops[CROP],calc_cropemis[[#This Row],[CROP]],Calc_feasCrops[YEAR],calc_cropemis[[#This Row],[YEAR]])</f>
        <v>0</v>
      </c>
    </row>
    <row r="274" spans="25:42" ht="15.75" x14ac:dyDescent="0.25">
      <c r="Y274" s="394" t="s">
        <v>1126</v>
      </c>
      <c r="Z274" s="394" t="str">
        <f>VLOOKUP("x",ClimateChange_Scen[],2,FALSE)</f>
        <v>NoChange</v>
      </c>
      <c r="AA274" s="394">
        <v>2025</v>
      </c>
      <c r="AB274" s="4">
        <f ca="1">(calc_cropemis[[#This Row],[EngyCO2_ha]]*calc_cropemis[[#This Row],[HarvArea]])*0.001</f>
        <v>0</v>
      </c>
      <c r="AC27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4" s="4">
        <f ca="1">(calc_cropemis[[#This Row],[EngyCH4_ha]]*calc_cropemis[[#This Row],[HarvArea]]+calc_cropemis[[#This Row],[RiceCH4_ha]]*calc_cropemis[[#This Row],[HarvArea]])*0.001</f>
        <v>0</v>
      </c>
      <c r="AE2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7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7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4" s="3">
        <f>1-calc_cropemis[[#This Row],[sharea_irr]]</f>
        <v>1</v>
      </c>
      <c r="AK2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4" s="3">
        <f ca="1">SUMIFS(Calc_feasCrops[FeasProd],Calc_feasCrops[CROP],calc_cropemis[[#This Row],[CROP]],Calc_feasCrops[YEAR],calc_cropemis[[#This Row],[YEAR]])</f>
        <v>0</v>
      </c>
      <c r="AP274" s="3">
        <f ca="1">SUMIFS(Calc_feasCrops[FeasHarvArea],Calc_feasCrops[CROP],calc_cropemis[[#This Row],[CROP]],Calc_feasCrops[YEAR],calc_cropemis[[#This Row],[YEAR]])</f>
        <v>0</v>
      </c>
    </row>
    <row r="275" spans="25:42" ht="15.75" x14ac:dyDescent="0.25">
      <c r="Y275" s="394" t="s">
        <v>1126</v>
      </c>
      <c r="Z275" s="394" t="str">
        <f>VLOOKUP("x",ClimateChange_Scen[],2,FALSE)</f>
        <v>NoChange</v>
      </c>
      <c r="AA275" s="394">
        <v>2030</v>
      </c>
      <c r="AB275" s="4">
        <f ca="1">(calc_cropemis[[#This Row],[EngyCO2_ha]]*calc_cropemis[[#This Row],[HarvArea]])*0.001</f>
        <v>0</v>
      </c>
      <c r="AC27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5" s="4">
        <f ca="1">(calc_cropemis[[#This Row],[EngyCH4_ha]]*calc_cropemis[[#This Row],[HarvArea]]+calc_cropemis[[#This Row],[RiceCH4_ha]]*calc_cropemis[[#This Row],[HarvArea]])*0.001</f>
        <v>0</v>
      </c>
      <c r="AE2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7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7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5" s="3">
        <f>1-calc_cropemis[[#This Row],[sharea_irr]]</f>
        <v>1</v>
      </c>
      <c r="AK2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5" s="3">
        <f ca="1">SUMIFS(Calc_feasCrops[FeasProd],Calc_feasCrops[CROP],calc_cropemis[[#This Row],[CROP]],Calc_feasCrops[YEAR],calc_cropemis[[#This Row],[YEAR]])</f>
        <v>0</v>
      </c>
      <c r="AP275" s="3">
        <f ca="1">SUMIFS(Calc_feasCrops[FeasHarvArea],Calc_feasCrops[CROP],calc_cropemis[[#This Row],[CROP]],Calc_feasCrops[YEAR],calc_cropemis[[#This Row],[YEAR]])</f>
        <v>0</v>
      </c>
    </row>
    <row r="276" spans="25:42" ht="15.75" x14ac:dyDescent="0.25">
      <c r="Y276" s="394" t="s">
        <v>1126</v>
      </c>
      <c r="Z276" s="394" t="str">
        <f>VLOOKUP("x",ClimateChange_Scen[],2,FALSE)</f>
        <v>NoChange</v>
      </c>
      <c r="AA276" s="394">
        <v>2035</v>
      </c>
      <c r="AB276" s="4">
        <f ca="1">(calc_cropemis[[#This Row],[EngyCO2_ha]]*calc_cropemis[[#This Row],[HarvArea]])*0.001</f>
        <v>0</v>
      </c>
      <c r="AC27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6" s="4">
        <f ca="1">(calc_cropemis[[#This Row],[EngyCH4_ha]]*calc_cropemis[[#This Row],[HarvArea]]+calc_cropemis[[#This Row],[RiceCH4_ha]]*calc_cropemis[[#This Row],[HarvArea]])*0.001</f>
        <v>0</v>
      </c>
      <c r="AE2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7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7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6" s="3">
        <f>1-calc_cropemis[[#This Row],[sharea_irr]]</f>
        <v>1</v>
      </c>
      <c r="AK2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6" s="3">
        <f ca="1">SUMIFS(Calc_feasCrops[FeasProd],Calc_feasCrops[CROP],calc_cropemis[[#This Row],[CROP]],Calc_feasCrops[YEAR],calc_cropemis[[#This Row],[YEAR]])</f>
        <v>0</v>
      </c>
      <c r="AP276" s="3">
        <f ca="1">SUMIFS(Calc_feasCrops[FeasHarvArea],Calc_feasCrops[CROP],calc_cropemis[[#This Row],[CROP]],Calc_feasCrops[YEAR],calc_cropemis[[#This Row],[YEAR]])</f>
        <v>0</v>
      </c>
    </row>
    <row r="277" spans="25:42" ht="15.75" x14ac:dyDescent="0.25">
      <c r="Y277" s="394" t="s">
        <v>1126</v>
      </c>
      <c r="Z277" s="394" t="str">
        <f>VLOOKUP("x",ClimateChange_Scen[],2,FALSE)</f>
        <v>NoChange</v>
      </c>
      <c r="AA277" s="394">
        <v>2040</v>
      </c>
      <c r="AB277" s="4">
        <f ca="1">(calc_cropemis[[#This Row],[EngyCO2_ha]]*calc_cropemis[[#This Row],[HarvArea]])*0.001</f>
        <v>0</v>
      </c>
      <c r="AC27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7" s="4">
        <f ca="1">(calc_cropemis[[#This Row],[EngyCH4_ha]]*calc_cropemis[[#This Row],[HarvArea]]+calc_cropemis[[#This Row],[RiceCH4_ha]]*calc_cropemis[[#This Row],[HarvArea]])*0.001</f>
        <v>0</v>
      </c>
      <c r="AE2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7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7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7" s="3">
        <f>1-calc_cropemis[[#This Row],[sharea_irr]]</f>
        <v>1</v>
      </c>
      <c r="AK2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7" s="3">
        <f ca="1">SUMIFS(Calc_feasCrops[FeasProd],Calc_feasCrops[CROP],calc_cropemis[[#This Row],[CROP]],Calc_feasCrops[YEAR],calc_cropemis[[#This Row],[YEAR]])</f>
        <v>0</v>
      </c>
      <c r="AP277" s="3">
        <f ca="1">SUMIFS(Calc_feasCrops[FeasHarvArea],Calc_feasCrops[CROP],calc_cropemis[[#This Row],[CROP]],Calc_feasCrops[YEAR],calc_cropemis[[#This Row],[YEAR]])</f>
        <v>0</v>
      </c>
    </row>
    <row r="278" spans="25:42" ht="15.75" x14ac:dyDescent="0.25">
      <c r="Y278" s="394" t="s">
        <v>1126</v>
      </c>
      <c r="Z278" s="394" t="str">
        <f>VLOOKUP("x",ClimateChange_Scen[],2,FALSE)</f>
        <v>NoChange</v>
      </c>
      <c r="AA278" s="394">
        <v>2045</v>
      </c>
      <c r="AB278" s="4">
        <f ca="1">(calc_cropemis[[#This Row],[EngyCO2_ha]]*calc_cropemis[[#This Row],[HarvArea]])*0.001</f>
        <v>0</v>
      </c>
      <c r="AC27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8" s="4">
        <f ca="1">(calc_cropemis[[#This Row],[EngyCH4_ha]]*calc_cropemis[[#This Row],[HarvArea]]+calc_cropemis[[#This Row],[RiceCH4_ha]]*calc_cropemis[[#This Row],[HarvArea]])*0.001</f>
        <v>0</v>
      </c>
      <c r="AE2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7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7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8" s="3">
        <f>1-calc_cropemis[[#This Row],[sharea_irr]]</f>
        <v>1</v>
      </c>
      <c r="AK2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8" s="3">
        <f ca="1">SUMIFS(Calc_feasCrops[FeasProd],Calc_feasCrops[CROP],calc_cropemis[[#This Row],[CROP]],Calc_feasCrops[YEAR],calc_cropemis[[#This Row],[YEAR]])</f>
        <v>0</v>
      </c>
      <c r="AP278" s="3">
        <f ca="1">SUMIFS(Calc_feasCrops[FeasHarvArea],Calc_feasCrops[CROP],calc_cropemis[[#This Row],[CROP]],Calc_feasCrops[YEAR],calc_cropemis[[#This Row],[YEAR]])</f>
        <v>0</v>
      </c>
    </row>
    <row r="279" spans="25:42" ht="15.75" x14ac:dyDescent="0.25">
      <c r="Y279" s="394" t="s">
        <v>1126</v>
      </c>
      <c r="Z279" s="394" t="str">
        <f>VLOOKUP("x",ClimateChange_Scen[],2,FALSE)</f>
        <v>NoChange</v>
      </c>
      <c r="AA279" s="394">
        <v>2050</v>
      </c>
      <c r="AB279" s="4">
        <f ca="1">(calc_cropemis[[#This Row],[EngyCO2_ha]]*calc_cropemis[[#This Row],[HarvArea]])*0.001</f>
        <v>0</v>
      </c>
      <c r="AC27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9" s="4">
        <f ca="1">(calc_cropemis[[#This Row],[EngyCH4_ha]]*calc_cropemis[[#This Row],[HarvArea]]+calc_cropemis[[#This Row],[RiceCH4_ha]]*calc_cropemis[[#This Row],[HarvArea]])*0.001</f>
        <v>0</v>
      </c>
      <c r="AE2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7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7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9" s="3">
        <f>1-calc_cropemis[[#This Row],[sharea_irr]]</f>
        <v>1</v>
      </c>
      <c r="AK2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9" s="3">
        <f ca="1">SUMIFS(Calc_feasCrops[FeasProd],Calc_feasCrops[CROP],calc_cropemis[[#This Row],[CROP]],Calc_feasCrops[YEAR],calc_cropemis[[#This Row],[YEAR]])</f>
        <v>0</v>
      </c>
      <c r="AP279" s="3">
        <f ca="1">SUMIFS(Calc_feasCrops[FeasHarvArea],Calc_feasCrops[CROP],calc_cropemis[[#This Row],[CROP]],Calc_feasCrops[YEAR],calc_cropemis[[#This Row],[YEAR]])</f>
        <v>0</v>
      </c>
    </row>
    <row r="280" spans="25:42" ht="15.75" x14ac:dyDescent="0.25">
      <c r="Y280" s="394" t="s">
        <v>1109</v>
      </c>
      <c r="Z280" s="394" t="str">
        <f>VLOOKUP("x",ClimateChange_Scen[],2,FALSE)</f>
        <v>NoChange</v>
      </c>
      <c r="AA280" s="394">
        <v>2000</v>
      </c>
      <c r="AB280" s="4">
        <f ca="1">(calc_cropemis[[#This Row],[EngyCO2_ha]]*calc_cropemis[[#This Row],[HarvArea]])*0.001</f>
        <v>0</v>
      </c>
      <c r="AC28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0" s="4">
        <f ca="1">(calc_cropemis[[#This Row],[EngyCH4_ha]]*calc_cropemis[[#This Row],[HarvArea]]+calc_cropemis[[#This Row],[RiceCH4_ha]]*calc_cropemis[[#This Row],[HarvArea]])*0.001</f>
        <v>0</v>
      </c>
      <c r="AE2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8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8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0" s="3">
        <f>1-calc_cropemis[[#This Row],[sharea_irr]]</f>
        <v>1</v>
      </c>
      <c r="AK2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0" s="3">
        <f ca="1">SUMIFS(Calc_feasCrops[FeasProd],Calc_feasCrops[CROP],calc_cropemis[[#This Row],[CROP]],Calc_feasCrops[YEAR],calc_cropemis[[#This Row],[YEAR]])</f>
        <v>0</v>
      </c>
      <c r="AP280" s="3">
        <f ca="1">SUMIFS(Calc_feasCrops[FeasHarvArea],Calc_feasCrops[CROP],calc_cropemis[[#This Row],[CROP]],Calc_feasCrops[YEAR],calc_cropemis[[#This Row],[YEAR]])</f>
        <v>0</v>
      </c>
    </row>
    <row r="281" spans="25:42" ht="15.75" x14ac:dyDescent="0.25">
      <c r="Y281" s="394" t="s">
        <v>1109</v>
      </c>
      <c r="Z281" s="394" t="str">
        <f>VLOOKUP("x",ClimateChange_Scen[],2,FALSE)</f>
        <v>NoChange</v>
      </c>
      <c r="AA281" s="394">
        <v>2005</v>
      </c>
      <c r="AB281" s="4">
        <f ca="1">(calc_cropemis[[#This Row],[EngyCO2_ha]]*calc_cropemis[[#This Row],[HarvArea]])*0.001</f>
        <v>0</v>
      </c>
      <c r="AC28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1" s="4">
        <f ca="1">(calc_cropemis[[#This Row],[EngyCH4_ha]]*calc_cropemis[[#This Row],[HarvArea]]+calc_cropemis[[#This Row],[RiceCH4_ha]]*calc_cropemis[[#This Row],[HarvArea]])*0.001</f>
        <v>0</v>
      </c>
      <c r="AE2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8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8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1" s="3">
        <f>1-calc_cropemis[[#This Row],[sharea_irr]]</f>
        <v>1</v>
      </c>
      <c r="AK2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1" s="3">
        <f ca="1">SUMIFS(Calc_feasCrops[FeasProd],Calc_feasCrops[CROP],calc_cropemis[[#This Row],[CROP]],Calc_feasCrops[YEAR],calc_cropemis[[#This Row],[YEAR]])</f>
        <v>0</v>
      </c>
      <c r="AP281" s="3">
        <f ca="1">SUMIFS(Calc_feasCrops[FeasHarvArea],Calc_feasCrops[CROP],calc_cropemis[[#This Row],[CROP]],Calc_feasCrops[YEAR],calc_cropemis[[#This Row],[YEAR]])</f>
        <v>0</v>
      </c>
    </row>
    <row r="282" spans="25:42" ht="15.75" x14ac:dyDescent="0.25">
      <c r="Y282" s="394" t="s">
        <v>1109</v>
      </c>
      <c r="Z282" s="394" t="str">
        <f>VLOOKUP("x",ClimateChange_Scen[],2,FALSE)</f>
        <v>NoChange</v>
      </c>
      <c r="AA282" s="394">
        <v>2010</v>
      </c>
      <c r="AB282" s="4">
        <f ca="1">(calc_cropemis[[#This Row],[EngyCO2_ha]]*calc_cropemis[[#This Row],[HarvArea]])*0.001</f>
        <v>0</v>
      </c>
      <c r="AC28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2" s="4">
        <f ca="1">(calc_cropemis[[#This Row],[EngyCH4_ha]]*calc_cropemis[[#This Row],[HarvArea]]+calc_cropemis[[#This Row],[RiceCH4_ha]]*calc_cropemis[[#This Row],[HarvArea]])*0.001</f>
        <v>0</v>
      </c>
      <c r="AE2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8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8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2" s="3">
        <f>1-calc_cropemis[[#This Row],[sharea_irr]]</f>
        <v>1</v>
      </c>
      <c r="AK2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2" s="3">
        <f ca="1">SUMIFS(Calc_feasCrops[FeasProd],Calc_feasCrops[CROP],calc_cropemis[[#This Row],[CROP]],Calc_feasCrops[YEAR],calc_cropemis[[#This Row],[YEAR]])</f>
        <v>0</v>
      </c>
      <c r="AP282" s="3">
        <f ca="1">SUMIFS(Calc_feasCrops[FeasHarvArea],Calc_feasCrops[CROP],calc_cropemis[[#This Row],[CROP]],Calc_feasCrops[YEAR],calc_cropemis[[#This Row],[YEAR]])</f>
        <v>0</v>
      </c>
    </row>
    <row r="283" spans="25:42" ht="15.75" x14ac:dyDescent="0.25">
      <c r="Y283" s="394" t="s">
        <v>1109</v>
      </c>
      <c r="Z283" s="394" t="str">
        <f>VLOOKUP("x",ClimateChange_Scen[],2,FALSE)</f>
        <v>NoChange</v>
      </c>
      <c r="AA283" s="394">
        <v>2015</v>
      </c>
      <c r="AB283" s="4">
        <f ca="1">(calc_cropemis[[#This Row],[EngyCO2_ha]]*calc_cropemis[[#This Row],[HarvArea]])*0.001</f>
        <v>0</v>
      </c>
      <c r="AC28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3" s="4">
        <f ca="1">(calc_cropemis[[#This Row],[EngyCH4_ha]]*calc_cropemis[[#This Row],[HarvArea]]+calc_cropemis[[#This Row],[RiceCH4_ha]]*calc_cropemis[[#This Row],[HarvArea]])*0.001</f>
        <v>0</v>
      </c>
      <c r="AE2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8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8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3" s="3">
        <f>1-calc_cropemis[[#This Row],[sharea_irr]]</f>
        <v>1</v>
      </c>
      <c r="AK2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3" s="3">
        <f ca="1">SUMIFS(Calc_feasCrops[FeasProd],Calc_feasCrops[CROP],calc_cropemis[[#This Row],[CROP]],Calc_feasCrops[YEAR],calc_cropemis[[#This Row],[YEAR]])</f>
        <v>0</v>
      </c>
      <c r="AP283" s="3">
        <f ca="1">SUMIFS(Calc_feasCrops[FeasHarvArea],Calc_feasCrops[CROP],calc_cropemis[[#This Row],[CROP]],Calc_feasCrops[YEAR],calc_cropemis[[#This Row],[YEAR]])</f>
        <v>0</v>
      </c>
    </row>
    <row r="284" spans="25:42" ht="15.75" x14ac:dyDescent="0.25">
      <c r="Y284" s="394" t="s">
        <v>1109</v>
      </c>
      <c r="Z284" s="394" t="str">
        <f>VLOOKUP("x",ClimateChange_Scen[],2,FALSE)</f>
        <v>NoChange</v>
      </c>
      <c r="AA284" s="394">
        <v>2020</v>
      </c>
      <c r="AB284" s="4">
        <f ca="1">(calc_cropemis[[#This Row],[EngyCO2_ha]]*calc_cropemis[[#This Row],[HarvArea]])*0.001</f>
        <v>0</v>
      </c>
      <c r="AC28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4" s="4">
        <f ca="1">(calc_cropemis[[#This Row],[EngyCH4_ha]]*calc_cropemis[[#This Row],[HarvArea]]+calc_cropemis[[#This Row],[RiceCH4_ha]]*calc_cropemis[[#This Row],[HarvArea]])*0.001</f>
        <v>0</v>
      </c>
      <c r="AE2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8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8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4" s="3">
        <f>1-calc_cropemis[[#This Row],[sharea_irr]]</f>
        <v>1</v>
      </c>
      <c r="AK2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4" s="3">
        <f ca="1">SUMIFS(Calc_feasCrops[FeasProd],Calc_feasCrops[CROP],calc_cropemis[[#This Row],[CROP]],Calc_feasCrops[YEAR],calc_cropemis[[#This Row],[YEAR]])</f>
        <v>0</v>
      </c>
      <c r="AP284" s="3">
        <f ca="1">SUMIFS(Calc_feasCrops[FeasHarvArea],Calc_feasCrops[CROP],calc_cropemis[[#This Row],[CROP]],Calc_feasCrops[YEAR],calc_cropemis[[#This Row],[YEAR]])</f>
        <v>0</v>
      </c>
    </row>
    <row r="285" spans="25:42" ht="15.75" x14ac:dyDescent="0.25">
      <c r="Y285" s="394" t="s">
        <v>1109</v>
      </c>
      <c r="Z285" s="394" t="str">
        <f>VLOOKUP("x",ClimateChange_Scen[],2,FALSE)</f>
        <v>NoChange</v>
      </c>
      <c r="AA285" s="394">
        <v>2025</v>
      </c>
      <c r="AB285" s="4">
        <f ca="1">(calc_cropemis[[#This Row],[EngyCO2_ha]]*calc_cropemis[[#This Row],[HarvArea]])*0.001</f>
        <v>0</v>
      </c>
      <c r="AC28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5" s="4">
        <f ca="1">(calc_cropemis[[#This Row],[EngyCH4_ha]]*calc_cropemis[[#This Row],[HarvArea]]+calc_cropemis[[#This Row],[RiceCH4_ha]]*calc_cropemis[[#This Row],[HarvArea]])*0.001</f>
        <v>0</v>
      </c>
      <c r="AE2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8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8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5" s="3">
        <f>1-calc_cropemis[[#This Row],[sharea_irr]]</f>
        <v>1</v>
      </c>
      <c r="AK2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5" s="3">
        <f ca="1">SUMIFS(Calc_feasCrops[FeasProd],Calc_feasCrops[CROP],calc_cropemis[[#This Row],[CROP]],Calc_feasCrops[YEAR],calc_cropemis[[#This Row],[YEAR]])</f>
        <v>0</v>
      </c>
      <c r="AP285" s="3">
        <f ca="1">SUMIFS(Calc_feasCrops[FeasHarvArea],Calc_feasCrops[CROP],calc_cropemis[[#This Row],[CROP]],Calc_feasCrops[YEAR],calc_cropemis[[#This Row],[YEAR]])</f>
        <v>0</v>
      </c>
    </row>
    <row r="286" spans="25:42" ht="15.75" x14ac:dyDescent="0.25">
      <c r="Y286" s="394" t="s">
        <v>1109</v>
      </c>
      <c r="Z286" s="394" t="str">
        <f>VLOOKUP("x",ClimateChange_Scen[],2,FALSE)</f>
        <v>NoChange</v>
      </c>
      <c r="AA286" s="394">
        <v>2030</v>
      </c>
      <c r="AB286" s="4">
        <f ca="1">(calc_cropemis[[#This Row],[EngyCO2_ha]]*calc_cropemis[[#This Row],[HarvArea]])*0.001</f>
        <v>0</v>
      </c>
      <c r="AC28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6" s="4">
        <f ca="1">(calc_cropemis[[#This Row],[EngyCH4_ha]]*calc_cropemis[[#This Row],[HarvArea]]+calc_cropemis[[#This Row],[RiceCH4_ha]]*calc_cropemis[[#This Row],[HarvArea]])*0.001</f>
        <v>0</v>
      </c>
      <c r="AE2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8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8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6" s="3">
        <f>1-calc_cropemis[[#This Row],[sharea_irr]]</f>
        <v>1</v>
      </c>
      <c r="AK2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6" s="3">
        <f ca="1">SUMIFS(Calc_feasCrops[FeasProd],Calc_feasCrops[CROP],calc_cropemis[[#This Row],[CROP]],Calc_feasCrops[YEAR],calc_cropemis[[#This Row],[YEAR]])</f>
        <v>0</v>
      </c>
      <c r="AP286" s="3">
        <f ca="1">SUMIFS(Calc_feasCrops[FeasHarvArea],Calc_feasCrops[CROP],calc_cropemis[[#This Row],[CROP]],Calc_feasCrops[YEAR],calc_cropemis[[#This Row],[YEAR]])</f>
        <v>0</v>
      </c>
    </row>
    <row r="287" spans="25:42" ht="15.75" x14ac:dyDescent="0.25">
      <c r="Y287" s="394" t="s">
        <v>1109</v>
      </c>
      <c r="Z287" s="394" t="str">
        <f>VLOOKUP("x",ClimateChange_Scen[],2,FALSE)</f>
        <v>NoChange</v>
      </c>
      <c r="AA287" s="394">
        <v>2035</v>
      </c>
      <c r="AB287" s="4">
        <f ca="1">(calc_cropemis[[#This Row],[EngyCO2_ha]]*calc_cropemis[[#This Row],[HarvArea]])*0.001</f>
        <v>0</v>
      </c>
      <c r="AC28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7" s="4">
        <f ca="1">(calc_cropemis[[#This Row],[EngyCH4_ha]]*calc_cropemis[[#This Row],[HarvArea]]+calc_cropemis[[#This Row],[RiceCH4_ha]]*calc_cropemis[[#This Row],[HarvArea]])*0.001</f>
        <v>0</v>
      </c>
      <c r="AE2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8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8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7" s="3">
        <f>1-calc_cropemis[[#This Row],[sharea_irr]]</f>
        <v>1</v>
      </c>
      <c r="AK2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7" s="3">
        <f ca="1">SUMIFS(Calc_feasCrops[FeasProd],Calc_feasCrops[CROP],calc_cropemis[[#This Row],[CROP]],Calc_feasCrops[YEAR],calc_cropemis[[#This Row],[YEAR]])</f>
        <v>0</v>
      </c>
      <c r="AP287" s="3">
        <f ca="1">SUMIFS(Calc_feasCrops[FeasHarvArea],Calc_feasCrops[CROP],calc_cropemis[[#This Row],[CROP]],Calc_feasCrops[YEAR],calc_cropemis[[#This Row],[YEAR]])</f>
        <v>0</v>
      </c>
    </row>
    <row r="288" spans="25:42" ht="15.75" x14ac:dyDescent="0.25">
      <c r="Y288" s="394" t="s">
        <v>1109</v>
      </c>
      <c r="Z288" s="394" t="str">
        <f>VLOOKUP("x",ClimateChange_Scen[],2,FALSE)</f>
        <v>NoChange</v>
      </c>
      <c r="AA288" s="394">
        <v>2040</v>
      </c>
      <c r="AB288" s="4">
        <f ca="1">(calc_cropemis[[#This Row],[EngyCO2_ha]]*calc_cropemis[[#This Row],[HarvArea]])*0.001</f>
        <v>0</v>
      </c>
      <c r="AC28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8" s="4">
        <f ca="1">(calc_cropemis[[#This Row],[EngyCH4_ha]]*calc_cropemis[[#This Row],[HarvArea]]+calc_cropemis[[#This Row],[RiceCH4_ha]]*calc_cropemis[[#This Row],[HarvArea]])*0.001</f>
        <v>0</v>
      </c>
      <c r="AE2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8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8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8" s="3">
        <f>1-calc_cropemis[[#This Row],[sharea_irr]]</f>
        <v>1</v>
      </c>
      <c r="AK2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8" s="3">
        <f ca="1">SUMIFS(Calc_feasCrops[FeasProd],Calc_feasCrops[CROP],calc_cropemis[[#This Row],[CROP]],Calc_feasCrops[YEAR],calc_cropemis[[#This Row],[YEAR]])</f>
        <v>0</v>
      </c>
      <c r="AP288" s="3">
        <f ca="1">SUMIFS(Calc_feasCrops[FeasHarvArea],Calc_feasCrops[CROP],calc_cropemis[[#This Row],[CROP]],Calc_feasCrops[YEAR],calc_cropemis[[#This Row],[YEAR]])</f>
        <v>0</v>
      </c>
    </row>
    <row r="289" spans="25:42" ht="15.75" x14ac:dyDescent="0.25">
      <c r="Y289" s="394" t="s">
        <v>1109</v>
      </c>
      <c r="Z289" s="394" t="str">
        <f>VLOOKUP("x",ClimateChange_Scen[],2,FALSE)</f>
        <v>NoChange</v>
      </c>
      <c r="AA289" s="394">
        <v>2045</v>
      </c>
      <c r="AB289" s="4">
        <f ca="1">(calc_cropemis[[#This Row],[EngyCO2_ha]]*calc_cropemis[[#This Row],[HarvArea]])*0.001</f>
        <v>0</v>
      </c>
      <c r="AC28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9" s="4">
        <f ca="1">(calc_cropemis[[#This Row],[EngyCH4_ha]]*calc_cropemis[[#This Row],[HarvArea]]+calc_cropemis[[#This Row],[RiceCH4_ha]]*calc_cropemis[[#This Row],[HarvArea]])*0.001</f>
        <v>0</v>
      </c>
      <c r="AE2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8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8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9" s="3">
        <f>1-calc_cropemis[[#This Row],[sharea_irr]]</f>
        <v>1</v>
      </c>
      <c r="AK2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9" s="3">
        <f ca="1">SUMIFS(Calc_feasCrops[FeasProd],Calc_feasCrops[CROP],calc_cropemis[[#This Row],[CROP]],Calc_feasCrops[YEAR],calc_cropemis[[#This Row],[YEAR]])</f>
        <v>0</v>
      </c>
      <c r="AP289" s="3">
        <f ca="1">SUMIFS(Calc_feasCrops[FeasHarvArea],Calc_feasCrops[CROP],calc_cropemis[[#This Row],[CROP]],Calc_feasCrops[YEAR],calc_cropemis[[#This Row],[YEAR]])</f>
        <v>0</v>
      </c>
    </row>
    <row r="290" spans="25:42" ht="15.75" x14ac:dyDescent="0.25">
      <c r="Y290" s="394" t="s">
        <v>1109</v>
      </c>
      <c r="Z290" s="394" t="str">
        <f>VLOOKUP("x",ClimateChange_Scen[],2,FALSE)</f>
        <v>NoChange</v>
      </c>
      <c r="AA290" s="394">
        <v>2050</v>
      </c>
      <c r="AB290" s="4">
        <f ca="1">(calc_cropemis[[#This Row],[EngyCO2_ha]]*calc_cropemis[[#This Row],[HarvArea]])*0.001</f>
        <v>0</v>
      </c>
      <c r="AC29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90" s="4">
        <f ca="1">(calc_cropemis[[#This Row],[EngyCH4_ha]]*calc_cropemis[[#This Row],[HarvArea]]+calc_cropemis[[#This Row],[RiceCH4_ha]]*calc_cropemis[[#This Row],[HarvArea]])*0.001</f>
        <v>0</v>
      </c>
      <c r="AE2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9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9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0" s="3">
        <f>1-calc_cropemis[[#This Row],[sharea_irr]]</f>
        <v>1</v>
      </c>
      <c r="AK2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9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0" s="3">
        <f ca="1">SUMIFS(Calc_feasCrops[FeasProd],Calc_feasCrops[CROP],calc_cropemis[[#This Row],[CROP]],Calc_feasCrops[YEAR],calc_cropemis[[#This Row],[YEAR]])</f>
        <v>0</v>
      </c>
      <c r="AP290" s="3">
        <f ca="1">SUMIFS(Calc_feasCrops[FeasHarvArea],Calc_feasCrops[CROP],calc_cropemis[[#This Row],[CROP]],Calc_feasCrops[YEAR],calc_cropemis[[#This Row],[YEAR]])</f>
        <v>0</v>
      </c>
    </row>
    <row r="291" spans="25:42" ht="15.75" x14ac:dyDescent="0.25">
      <c r="Y291" s="394" t="s">
        <v>1070</v>
      </c>
      <c r="Z291" s="394" t="str">
        <f>VLOOKUP("x",ClimateChange_Scen[],2,FALSE)</f>
        <v>NoChange</v>
      </c>
      <c r="AA291" s="394">
        <v>2000</v>
      </c>
      <c r="AB291" s="4">
        <f ca="1">(calc_cropemis[[#This Row],[EngyCO2_ha]]*calc_cropemis[[#This Row],[HarvArea]])*0.001</f>
        <v>1.0769265761258042E-3</v>
      </c>
      <c r="AC29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973979133799121E-6</v>
      </c>
      <c r="AD291" s="4">
        <f ca="1">(calc_cropemis[[#This Row],[EngyCH4_ha]]*calc_cropemis[[#This Row],[HarvArea]]+calc_cropemis[[#This Row],[RiceCH4_ha]]*calc_cropemis[[#This Row],[HarvArea]])*0.001</f>
        <v>1.4284012389802242E-7</v>
      </c>
      <c r="AE2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9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9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1" s="3">
        <f>1-calc_cropemis[[#This Row],[sharea_irr]]</f>
        <v>1</v>
      </c>
      <c r="AK2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2314153254324791E-4</v>
      </c>
      <c r="AM29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702419376866568E-3</v>
      </c>
      <c r="AN2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1" s="3">
        <f ca="1">SUMIFS(Calc_feasCrops[FeasProd],Calc_feasCrops[CROP],calc_cropemis[[#This Row],[CROP]],Calc_feasCrops[YEAR],calc_cropemis[[#This Row],[YEAR]])</f>
        <v>4</v>
      </c>
      <c r="AP291" s="3">
        <f ca="1">SUMIFS(Calc_feasCrops[FeasHarvArea],Calc_feasCrops[CROP],calc_cropemis[[#This Row],[CROP]],Calc_feasCrops[YEAR],calc_cropemis[[#This Row],[YEAR]])</f>
        <v>0.67466666666666675</v>
      </c>
    </row>
    <row r="292" spans="25:42" ht="15.75" x14ac:dyDescent="0.25">
      <c r="Y292" s="394" t="s">
        <v>1070</v>
      </c>
      <c r="Z292" s="394" t="str">
        <f>VLOOKUP("x",ClimateChange_Scen[],2,FALSE)</f>
        <v>NoChange</v>
      </c>
      <c r="AA292" s="394">
        <v>2005</v>
      </c>
      <c r="AB292" s="4">
        <f ca="1">(calc_cropemis[[#This Row],[EngyCO2_ha]]*calc_cropemis[[#This Row],[HarvArea]])*0.001</f>
        <v>9.3728190880597827E-4</v>
      </c>
      <c r="AC29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6613062654413802E-6</v>
      </c>
      <c r="AD292" s="4">
        <f ca="1">(calc_cropemis[[#This Row],[EngyCH4_ha]]*calc_cropemis[[#This Row],[HarvArea]]+calc_cropemis[[#This Row],[RiceCH4_ha]]*calc_cropemis[[#This Row],[HarvArea]])*0.001</f>
        <v>1.3364601184618246E-7</v>
      </c>
      <c r="AE2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9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9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2" s="3">
        <f>1-calc_cropemis[[#This Row],[sharea_irr]]</f>
        <v>1</v>
      </c>
      <c r="AK2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5.3332056007225691E-4</v>
      </c>
      <c r="AM29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8733569201216995E-4</v>
      </c>
      <c r="AN2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2" s="3">
        <f ca="1">SUMIFS(Calc_feasCrops[FeasProd],Calc_feasCrops[CROP],calc_cropemis[[#This Row],[CROP]],Calc_feasCrops[YEAR],calc_cropemis[[#This Row],[YEAR]])</f>
        <v>3.9534883720930192</v>
      </c>
      <c r="AP292" s="3">
        <f ca="1">SUMIFS(Calc_feasCrops[FeasHarvArea],Calc_feasCrops[CROP],calc_cropemis[[#This Row],[CROP]],Calc_feasCrops[YEAR],calc_cropemis[[#This Row],[YEAR]])</f>
        <v>0.63848837209302267</v>
      </c>
    </row>
    <row r="293" spans="25:42" ht="15.75" x14ac:dyDescent="0.25">
      <c r="Y293" s="394" t="s">
        <v>1070</v>
      </c>
      <c r="Z293" s="394" t="str">
        <f>VLOOKUP("x",ClimateChange_Scen[],2,FALSE)</f>
        <v>NoChange</v>
      </c>
      <c r="AA293" s="394">
        <v>2010</v>
      </c>
      <c r="AB293" s="4">
        <f ca="1">(calc_cropemis[[#This Row],[EngyCO2_ha]]*calc_cropemis[[#This Row],[HarvArea]])*0.001</f>
        <v>1.9598260817502581E-3</v>
      </c>
      <c r="AC29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2813181808922053E-6</v>
      </c>
      <c r="AD293" s="4">
        <f ca="1">(calc_cropemis[[#This Row],[EngyCH4_ha]]*calc_cropemis[[#This Row],[HarvArea]]+calc_cropemis[[#This Row],[RiceCH4_ha]]*calc_cropemis[[#This Row],[HarvArea]])*0.001</f>
        <v>2.8255106285020618E-7</v>
      </c>
      <c r="AE2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9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9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3" s="3">
        <f>1-calc_cropemis[[#This Row],[sharea_irr]]</f>
        <v>1</v>
      </c>
      <c r="AK2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0825553419171962E-3</v>
      </c>
      <c r="AM29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71437478660071E-3</v>
      </c>
      <c r="AN2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3" s="3">
        <f ca="1">SUMIFS(Calc_feasCrops[FeasProd],Calc_feasCrops[CROP],calc_cropemis[[#This Row],[CROP]],Calc_feasCrops[YEAR],calc_cropemis[[#This Row],[YEAR]])</f>
        <v>6.999999999999984</v>
      </c>
      <c r="AP293" s="3">
        <f ca="1">SUMIFS(Calc_feasCrops[FeasHarvArea],Calc_feasCrops[CROP],calc_cropemis[[#This Row],[CROP]],Calc_feasCrops[YEAR],calc_cropemis[[#This Row],[YEAR]])</f>
        <v>1.1882499999999974</v>
      </c>
    </row>
    <row r="294" spans="25:42" ht="15.75" x14ac:dyDescent="0.25">
      <c r="Y294" s="394" t="s">
        <v>1070</v>
      </c>
      <c r="Z294" s="394" t="str">
        <f>VLOOKUP("x",ClimateChange_Scen[],2,FALSE)</f>
        <v>NoChange</v>
      </c>
      <c r="AA294" s="394">
        <v>2015</v>
      </c>
      <c r="AB294" s="4">
        <f ca="1">(calc_cropemis[[#This Row],[EngyCO2_ha]]*calc_cropemis[[#This Row],[HarvArea]])*0.001</f>
        <v>8.760212834283891E-4</v>
      </c>
      <c r="AC29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7804839347826952E-6</v>
      </c>
      <c r="AD294" s="4">
        <f ca="1">(calc_cropemis[[#This Row],[EngyCH4_ha]]*calc_cropemis[[#This Row],[HarvArea]]+calc_cropemis[[#This Row],[RiceCH4_ha]]*calc_cropemis[[#This Row],[HarvArea]])*0.001</f>
        <v>1.1670811298205906E-7</v>
      </c>
      <c r="AE2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9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9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4" s="3">
        <f>1-calc_cropemis[[#This Row],[sharea_irr]]</f>
        <v>1</v>
      </c>
      <c r="AK2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195762554101475E-4</v>
      </c>
      <c r="AM29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8602700897988797E-4</v>
      </c>
      <c r="AN2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4" s="3">
        <f ca="1">SUMIFS(Calc_feasCrops[FeasProd],Calc_feasCrops[CROP],calc_cropemis[[#This Row],[CROP]],Calc_feasCrops[YEAR],calc_cropemis[[#This Row],[YEAR]])</f>
        <v>5.9999999999999849</v>
      </c>
      <c r="AP294" s="3">
        <f ca="1">SUMIFS(Calc_feasCrops[FeasHarvArea],Calc_feasCrops[CROP],calc_cropemis[[#This Row],[CROP]],Calc_feasCrops[YEAR],calc_cropemis[[#This Row],[YEAR]])</f>
        <v>0.66599999999999826</v>
      </c>
    </row>
    <row r="295" spans="25:42" ht="15.75" x14ac:dyDescent="0.25">
      <c r="Y295" s="394" t="s">
        <v>1070</v>
      </c>
      <c r="Z295" s="394" t="str">
        <f>VLOOKUP("x",ClimateChange_Scen[],2,FALSE)</f>
        <v>NoChange</v>
      </c>
      <c r="AA295" s="394">
        <v>2020</v>
      </c>
      <c r="AB295" s="4">
        <f ca="1">(calc_cropemis[[#This Row],[EngyCO2_ha]]*calc_cropemis[[#This Row],[HarvArea]])*0.001</f>
        <v>8.2163806775599891E-4</v>
      </c>
      <c r="AC29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7449451239124321E-6</v>
      </c>
      <c r="AD295" s="4">
        <f ca="1">(calc_cropemis[[#This Row],[EngyCH4_ha]]*calc_cropemis[[#This Row],[HarvArea]]+calc_cropemis[[#This Row],[RiceCH4_ha]]*calc_cropemis[[#This Row],[HarvArea]])*0.001</f>
        <v>1.0829519947495395E-7</v>
      </c>
      <c r="AE2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9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9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5" s="3">
        <f>1-calc_cropemis[[#This Row],[sharea_irr]]</f>
        <v>1</v>
      </c>
      <c r="AK2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1799944334192366E-4</v>
      </c>
      <c r="AM29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634079888249585E-4</v>
      </c>
      <c r="AN2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5" s="3">
        <f ca="1">SUMIFS(Calc_feasCrops[FeasProd],Calc_feasCrops[CROP],calc_cropemis[[#This Row],[CROP]],Calc_feasCrops[YEAR],calc_cropemis[[#This Row],[YEAR]])</f>
        <v>6.9906542056074841</v>
      </c>
      <c r="AP295" s="3">
        <f ca="1">SUMIFS(Calc_feasCrops[FeasHarvArea],Calc_feasCrops[CROP],calc_cropemis[[#This Row],[CROP]],Calc_feasCrops[YEAR],calc_cropemis[[#This Row],[YEAR]])</f>
        <v>0.66910547396528786</v>
      </c>
    </row>
    <row r="296" spans="25:42" ht="15.75" x14ac:dyDescent="0.25">
      <c r="Y296" s="394" t="s">
        <v>1070</v>
      </c>
      <c r="Z296" s="394" t="str">
        <f>VLOOKUP("x",ClimateChange_Scen[],2,FALSE)</f>
        <v>NoChange</v>
      </c>
      <c r="AA296" s="394">
        <v>2025</v>
      </c>
      <c r="AB296" s="4">
        <f ca="1">(calc_cropemis[[#This Row],[EngyCO2_ha]]*calc_cropemis[[#This Row],[HarvArea]])*0.001</f>
        <v>8.6687987885968759E-4</v>
      </c>
      <c r="AC29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8410269399582207E-6</v>
      </c>
      <c r="AD296" s="4">
        <f ca="1">(calc_cropemis[[#This Row],[EngyCH4_ha]]*calc_cropemis[[#This Row],[HarvArea]]+calc_cropemis[[#This Row],[RiceCH4_ha]]*calc_cropemis[[#This Row],[HarvArea]])*0.001</f>
        <v>1.1425825200423031E-7</v>
      </c>
      <c r="AE2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9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9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6" s="3">
        <f>1-calc_cropemis[[#This Row],[sharea_irr]]</f>
        <v>1</v>
      </c>
      <c r="AK2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5202831222603097E-4</v>
      </c>
      <c r="AM29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9.1094977476304006E-4</v>
      </c>
      <c r="AN2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6" s="3">
        <f ca="1">SUMIFS(Calc_feasCrops[FeasProd],Calc_feasCrops[CROP],calc_cropemis[[#This Row],[CROP]],Calc_feasCrops[YEAR],calc_cropemis[[#This Row],[YEAR]])</f>
        <v>7.3977069489004643</v>
      </c>
      <c r="AP296" s="3">
        <f ca="1">SUMIFS(Calc_feasCrops[FeasHarvArea],Calc_feasCrops[CROP],calc_cropemis[[#This Row],[CROP]],Calc_feasCrops[YEAR],calc_cropemis[[#This Row],[YEAR]])</f>
        <v>0.70594839136352527</v>
      </c>
    </row>
    <row r="297" spans="25:42" ht="15.75" x14ac:dyDescent="0.25">
      <c r="Y297" s="394" t="s">
        <v>1070</v>
      </c>
      <c r="Z297" s="394" t="str">
        <f>VLOOKUP("x",ClimateChange_Scen[],2,FALSE)</f>
        <v>NoChange</v>
      </c>
      <c r="AA297" s="394">
        <v>2030</v>
      </c>
      <c r="AB297" s="4">
        <f ca="1">(calc_cropemis[[#This Row],[EngyCO2_ha]]*calc_cropemis[[#This Row],[HarvArea]])*0.001</f>
        <v>9.2116914874281256E-4</v>
      </c>
      <c r="AC29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9563232005392937E-6</v>
      </c>
      <c r="AD297" s="4">
        <f ca="1">(calc_cropemis[[#This Row],[EngyCH4_ha]]*calc_cropemis[[#This Row],[HarvArea]]+calc_cropemis[[#This Row],[RiceCH4_ha]]*calc_cropemis[[#This Row],[HarvArea]])*0.001</f>
        <v>1.2141379596216749E-7</v>
      </c>
      <c r="AE2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9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9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7" s="3">
        <f>1-calc_cropemis[[#This Row],[sharea_irr]]</f>
        <v>1</v>
      </c>
      <c r="AK2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9286227535877889E-4</v>
      </c>
      <c r="AM29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9.6799896851885374E-4</v>
      </c>
      <c r="AN2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7" s="3">
        <f ca="1">SUMIFS(Calc_feasCrops[FeasProd],Calc_feasCrops[CROP],calc_cropemis[[#This Row],[CROP]],Calc_feasCrops[YEAR],calc_cropemis[[#This Row],[YEAR]])</f>
        <v>7.8845086271745712</v>
      </c>
      <c r="AP297" s="3">
        <f ca="1">SUMIFS(Calc_feasCrops[FeasHarvArea],Calc_feasCrops[CROP],calc_cropemis[[#This Row],[CROP]],Calc_feasCrops[YEAR],calc_cropemis[[#This Row],[YEAR]])</f>
        <v>0.75015915651902343</v>
      </c>
    </row>
    <row r="298" spans="25:42" ht="15.75" x14ac:dyDescent="0.25">
      <c r="Y298" s="394" t="s">
        <v>1070</v>
      </c>
      <c r="Z298" s="394" t="str">
        <f>VLOOKUP("x",ClimateChange_Scen[],2,FALSE)</f>
        <v>NoChange</v>
      </c>
      <c r="AA298" s="394">
        <v>2035</v>
      </c>
      <c r="AB298" s="4">
        <f ca="1">(calc_cropemis[[#This Row],[EngyCO2_ha]]*calc_cropemis[[#This Row],[HarvArea]])*0.001</f>
        <v>9.7469975892933917E-4</v>
      </c>
      <c r="AC29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0700082656436238E-6</v>
      </c>
      <c r="AD298" s="4">
        <f ca="1">(calc_cropemis[[#This Row],[EngyCH4_ha]]*calc_cropemis[[#This Row],[HarvArea]]+calc_cropemis[[#This Row],[RiceCH4_ha]]*calc_cropemis[[#This Row],[HarvArea]])*0.001</f>
        <v>1.2846934552305697E-7</v>
      </c>
      <c r="AE2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9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9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8" s="3">
        <f>1-calc_cropemis[[#This Row],[sharea_irr]]</f>
        <v>1</v>
      </c>
      <c r="AK2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3312560856506265E-4</v>
      </c>
      <c r="AM29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242509343119568E-3</v>
      </c>
      <c r="AN2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8" s="3">
        <f ca="1">SUMIFS(Calc_feasCrops[FeasProd],Calc_feasCrops[CROP],calc_cropemis[[#This Row],[CROP]],Calc_feasCrops[YEAR],calc_cropemis[[#This Row],[YEAR]])</f>
        <v>8.3675688109991029</v>
      </c>
      <c r="AP298" s="3">
        <f ca="1">SUMIFS(Calc_feasCrops[FeasHarvArea],Calc_feasCrops[CROP],calc_cropemis[[#This Row],[CROP]],Calc_feasCrops[YEAR],calc_cropemis[[#This Row],[YEAR]])</f>
        <v>0.79375210298306642</v>
      </c>
    </row>
    <row r="299" spans="25:42" ht="15.75" x14ac:dyDescent="0.25">
      <c r="Y299" s="394" t="s">
        <v>1070</v>
      </c>
      <c r="Z299" s="394" t="str">
        <f>VLOOKUP("x",ClimateChange_Scen[],2,FALSE)</f>
        <v>NoChange</v>
      </c>
      <c r="AA299" s="394">
        <v>2040</v>
      </c>
      <c r="AB299" s="4">
        <f ca="1">(calc_cropemis[[#This Row],[EngyCO2_ha]]*calc_cropemis[[#This Row],[HarvArea]])*0.001</f>
        <v>1.0256115285489388E-3</v>
      </c>
      <c r="AC29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1781315958954734E-6</v>
      </c>
      <c r="AD299" s="4">
        <f ca="1">(calc_cropemis[[#This Row],[EngyCH4_ha]]*calc_cropemis[[#This Row],[HarvArea]]+calc_cropemis[[#This Row],[RiceCH4_ha]]*calc_cropemis[[#This Row],[HarvArea]])*0.001</f>
        <v>1.3517972137216475E-7</v>
      </c>
      <c r="AE2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9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9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9" s="3">
        <f>1-calc_cropemis[[#This Row],[sharea_irr]]</f>
        <v>1</v>
      </c>
      <c r="AK2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714191669080879E-4</v>
      </c>
      <c r="AM29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777509245629344E-3</v>
      </c>
      <c r="AN2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9" s="3">
        <f ca="1">SUMIFS(Calc_feasCrops[FeasProd],Calc_feasCrops[CROP],calc_cropemis[[#This Row],[CROP]],Calc_feasCrops[YEAR],calc_cropemis[[#This Row],[YEAR]])</f>
        <v>8.8308127101887521</v>
      </c>
      <c r="AP299" s="3">
        <f ca="1">SUMIFS(Calc_feasCrops[FeasHarvArea],Calc_feasCrops[CROP],calc_cropemis[[#This Row],[CROP]],Calc_feasCrops[YEAR],calc_cropemis[[#This Row],[YEAR]])</f>
        <v>0.83521238224540717</v>
      </c>
    </row>
    <row r="300" spans="25:42" ht="15.75" x14ac:dyDescent="0.25">
      <c r="Y300" s="394" t="s">
        <v>1070</v>
      </c>
      <c r="Z300" s="394" t="str">
        <f>VLOOKUP("x",ClimateChange_Scen[],2,FALSE)</f>
        <v>NoChange</v>
      </c>
      <c r="AA300" s="394">
        <v>2045</v>
      </c>
      <c r="AB300" s="4">
        <f ca="1">(calc_cropemis[[#This Row],[EngyCO2_ha]]*calc_cropemis[[#This Row],[HarvArea]])*0.001</f>
        <v>1.0738794528568905E-3</v>
      </c>
      <c r="AC30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2806400877336911E-6</v>
      </c>
      <c r="AD300" s="4">
        <f ca="1">(calc_cropemis[[#This Row],[EngyCH4_ha]]*calc_cropemis[[#This Row],[HarvArea]]+calc_cropemis[[#This Row],[RiceCH4_ha]]*calc_cropemis[[#This Row],[HarvArea]])*0.001</f>
        <v>1.4154162778364315E-7</v>
      </c>
      <c r="AE3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0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0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0" s="3">
        <f>1-calc_cropemis[[#This Row],[sharea_irr]]</f>
        <v>1</v>
      </c>
      <c r="AK3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8.0772414293610068E-4</v>
      </c>
      <c r="AM30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1284726633515275E-3</v>
      </c>
      <c r="AN3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0" s="3">
        <f ca="1">SUMIFS(Calc_feasCrops[FeasProd],Calc_feasCrops[CROP],calc_cropemis[[#This Row],[CROP]],Calc_feasCrops[YEAR],calc_cropemis[[#This Row],[YEAR]])</f>
        <v>9.2738238540254105</v>
      </c>
      <c r="AP300" s="3">
        <f ca="1">SUMIFS(Calc_feasCrops[FeasHarvArea],Calc_feasCrops[CROP],calc_cropemis[[#This Row],[CROP]],Calc_feasCrops[YEAR],calc_cropemis[[#This Row],[YEAR]])</f>
        <v>0.87451963155482415</v>
      </c>
    </row>
    <row r="301" spans="25:42" ht="15.75" x14ac:dyDescent="0.25">
      <c r="Y301" s="394" t="s">
        <v>1070</v>
      </c>
      <c r="Z301" s="394" t="str">
        <f>VLOOKUP("x",ClimateChange_Scen[],2,FALSE)</f>
        <v>NoChange</v>
      </c>
      <c r="AA301" s="394">
        <v>2050</v>
      </c>
      <c r="AB301" s="4">
        <f ca="1">(calc_cropemis[[#This Row],[EngyCO2_ha]]*calc_cropemis[[#This Row],[HarvArea]])*0.001</f>
        <v>1.120327645520013E-3</v>
      </c>
      <c r="AC30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379283943809418E-6</v>
      </c>
      <c r="AD301" s="4">
        <f ca="1">(calc_cropemis[[#This Row],[EngyCH4_ha]]*calc_cropemis[[#This Row],[HarvArea]]+calc_cropemis[[#This Row],[RiceCH4_ha]]*calc_cropemis[[#This Row],[HarvArea]])*0.001</f>
        <v>1.4766368625087296E-7</v>
      </c>
      <c r="AE3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0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0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1" s="3">
        <f>1-calc_cropemis[[#This Row],[sharea_irr]]</f>
        <v>1</v>
      </c>
      <c r="AK3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8.4266039812744688E-4</v>
      </c>
      <c r="AM30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1772821601185764E-3</v>
      </c>
      <c r="AN3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1" s="3">
        <f ca="1">SUMIFS(Calc_feasCrops[FeasProd],Calc_feasCrops[CROP],calc_cropemis[[#This Row],[CROP]],Calc_feasCrops[YEAR],calc_cropemis[[#This Row],[YEAR]])</f>
        <v>9.7035377214083951</v>
      </c>
      <c r="AP301" s="3">
        <f ca="1">SUMIFS(Calc_feasCrops[FeasHarvArea],Calc_feasCrops[CROP],calc_cropemis[[#This Row],[CROP]],Calc_feasCrops[YEAR],calc_cropemis[[#This Row],[YEAR]])</f>
        <v>0.91234497240297852</v>
      </c>
    </row>
    <row r="302" spans="25:42" ht="15.75" x14ac:dyDescent="0.25">
      <c r="Y302" s="394" t="s">
        <v>1077</v>
      </c>
      <c r="Z302" s="394" t="str">
        <f>VLOOKUP("x",ClimateChange_Scen[],2,FALSE)</f>
        <v>NoChange</v>
      </c>
      <c r="AA302" s="394">
        <v>2000</v>
      </c>
      <c r="AB302" s="4">
        <f ca="1">(calc_cropemis[[#This Row],[EngyCO2_ha]]*calc_cropemis[[#This Row],[HarvArea]])*0.001</f>
        <v>0</v>
      </c>
      <c r="AC30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2" s="4">
        <f ca="1">(calc_cropemis[[#This Row],[EngyCH4_ha]]*calc_cropemis[[#This Row],[HarvArea]]+calc_cropemis[[#This Row],[RiceCH4_ha]]*calc_cropemis[[#This Row],[HarvArea]])*0.001</f>
        <v>0</v>
      </c>
      <c r="AE3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0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0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2" s="3">
        <f>1-calc_cropemis[[#This Row],[sharea_irr]]</f>
        <v>1</v>
      </c>
      <c r="AK3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2" s="3">
        <f ca="1">SUMIFS(Calc_feasCrops[FeasProd],Calc_feasCrops[CROP],calc_cropemis[[#This Row],[CROP]],Calc_feasCrops[YEAR],calc_cropemis[[#This Row],[YEAR]])</f>
        <v>0</v>
      </c>
      <c r="AP302" s="3">
        <f ca="1">SUMIFS(Calc_feasCrops[FeasHarvArea],Calc_feasCrops[CROP],calc_cropemis[[#This Row],[CROP]],Calc_feasCrops[YEAR],calc_cropemis[[#This Row],[YEAR]])</f>
        <v>0</v>
      </c>
    </row>
    <row r="303" spans="25:42" ht="15.75" x14ac:dyDescent="0.25">
      <c r="Y303" s="394" t="s">
        <v>1077</v>
      </c>
      <c r="Z303" s="394" t="str">
        <f>VLOOKUP("x",ClimateChange_Scen[],2,FALSE)</f>
        <v>NoChange</v>
      </c>
      <c r="AA303" s="394">
        <v>2005</v>
      </c>
      <c r="AB303" s="4">
        <f ca="1">(calc_cropemis[[#This Row],[EngyCO2_ha]]*calc_cropemis[[#This Row],[HarvArea]])*0.001</f>
        <v>0</v>
      </c>
      <c r="AC30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3" s="4">
        <f ca="1">(calc_cropemis[[#This Row],[EngyCH4_ha]]*calc_cropemis[[#This Row],[HarvArea]]+calc_cropemis[[#This Row],[RiceCH4_ha]]*calc_cropemis[[#This Row],[HarvArea]])*0.001</f>
        <v>0</v>
      </c>
      <c r="AE30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0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0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3" s="3">
        <f>1-calc_cropemis[[#This Row],[sharea_irr]]</f>
        <v>1</v>
      </c>
      <c r="AK3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3" s="3">
        <f ca="1">SUMIFS(Calc_feasCrops[FeasProd],Calc_feasCrops[CROP],calc_cropemis[[#This Row],[CROP]],Calc_feasCrops[YEAR],calc_cropemis[[#This Row],[YEAR]])</f>
        <v>0</v>
      </c>
      <c r="AP303" s="3">
        <f ca="1">SUMIFS(Calc_feasCrops[FeasHarvArea],Calc_feasCrops[CROP],calc_cropemis[[#This Row],[CROP]],Calc_feasCrops[YEAR],calc_cropemis[[#This Row],[YEAR]])</f>
        <v>0</v>
      </c>
    </row>
    <row r="304" spans="25:42" ht="15.75" x14ac:dyDescent="0.25">
      <c r="Y304" s="394" t="s">
        <v>1077</v>
      </c>
      <c r="Z304" s="394" t="str">
        <f>VLOOKUP("x",ClimateChange_Scen[],2,FALSE)</f>
        <v>NoChange</v>
      </c>
      <c r="AA304" s="394">
        <v>2010</v>
      </c>
      <c r="AB304" s="4">
        <f ca="1">(calc_cropemis[[#This Row],[EngyCO2_ha]]*calc_cropemis[[#This Row],[HarvArea]])*0.001</f>
        <v>0</v>
      </c>
      <c r="AC30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4" s="4">
        <f ca="1">(calc_cropemis[[#This Row],[EngyCH4_ha]]*calc_cropemis[[#This Row],[HarvArea]]+calc_cropemis[[#This Row],[RiceCH4_ha]]*calc_cropemis[[#This Row],[HarvArea]])*0.001</f>
        <v>0</v>
      </c>
      <c r="AE30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0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0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4" s="3">
        <f>1-calc_cropemis[[#This Row],[sharea_irr]]</f>
        <v>1</v>
      </c>
      <c r="AK3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4" s="3">
        <f ca="1">SUMIFS(Calc_feasCrops[FeasProd],Calc_feasCrops[CROP],calc_cropemis[[#This Row],[CROP]],Calc_feasCrops[YEAR],calc_cropemis[[#This Row],[YEAR]])</f>
        <v>0</v>
      </c>
      <c r="AP304" s="3">
        <f ca="1">SUMIFS(Calc_feasCrops[FeasHarvArea],Calc_feasCrops[CROP],calc_cropemis[[#This Row],[CROP]],Calc_feasCrops[YEAR],calc_cropemis[[#This Row],[YEAR]])</f>
        <v>0</v>
      </c>
    </row>
    <row r="305" spans="25:42" ht="15.75" x14ac:dyDescent="0.25">
      <c r="Y305" s="394" t="s">
        <v>1077</v>
      </c>
      <c r="Z305" s="394" t="str">
        <f>VLOOKUP("x",ClimateChange_Scen[],2,FALSE)</f>
        <v>NoChange</v>
      </c>
      <c r="AA305" s="394">
        <v>2015</v>
      </c>
      <c r="AB305" s="4">
        <f ca="1">(calc_cropemis[[#This Row],[EngyCO2_ha]]*calc_cropemis[[#This Row],[HarvArea]])*0.001</f>
        <v>0</v>
      </c>
      <c r="AC30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5" s="4">
        <f ca="1">(calc_cropemis[[#This Row],[EngyCH4_ha]]*calc_cropemis[[#This Row],[HarvArea]]+calc_cropemis[[#This Row],[RiceCH4_ha]]*calc_cropemis[[#This Row],[HarvArea]])*0.001</f>
        <v>0</v>
      </c>
      <c r="AE3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0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0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5" s="3">
        <f>1-calc_cropemis[[#This Row],[sharea_irr]]</f>
        <v>1</v>
      </c>
      <c r="AK3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5" s="3">
        <f ca="1">SUMIFS(Calc_feasCrops[FeasProd],Calc_feasCrops[CROP],calc_cropemis[[#This Row],[CROP]],Calc_feasCrops[YEAR],calc_cropemis[[#This Row],[YEAR]])</f>
        <v>0</v>
      </c>
      <c r="AP305" s="3">
        <f ca="1">SUMIFS(Calc_feasCrops[FeasHarvArea],Calc_feasCrops[CROP],calc_cropemis[[#This Row],[CROP]],Calc_feasCrops[YEAR],calc_cropemis[[#This Row],[YEAR]])</f>
        <v>0</v>
      </c>
    </row>
    <row r="306" spans="25:42" ht="15.75" x14ac:dyDescent="0.25">
      <c r="Y306" s="394" t="s">
        <v>1077</v>
      </c>
      <c r="Z306" s="394" t="str">
        <f>VLOOKUP("x",ClimateChange_Scen[],2,FALSE)</f>
        <v>NoChange</v>
      </c>
      <c r="AA306" s="394">
        <v>2020</v>
      </c>
      <c r="AB306" s="4">
        <f ca="1">(calc_cropemis[[#This Row],[EngyCO2_ha]]*calc_cropemis[[#This Row],[HarvArea]])*0.001</f>
        <v>0</v>
      </c>
      <c r="AC30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6" s="4">
        <f ca="1">(calc_cropemis[[#This Row],[EngyCH4_ha]]*calc_cropemis[[#This Row],[HarvArea]]+calc_cropemis[[#This Row],[RiceCH4_ha]]*calc_cropemis[[#This Row],[HarvArea]])*0.001</f>
        <v>0</v>
      </c>
      <c r="AE30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0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0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6" s="3">
        <f>1-calc_cropemis[[#This Row],[sharea_irr]]</f>
        <v>1</v>
      </c>
      <c r="AK3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6" s="3">
        <f ca="1">SUMIFS(Calc_feasCrops[FeasProd],Calc_feasCrops[CROP],calc_cropemis[[#This Row],[CROP]],Calc_feasCrops[YEAR],calc_cropemis[[#This Row],[YEAR]])</f>
        <v>0</v>
      </c>
      <c r="AP306" s="3">
        <f ca="1">SUMIFS(Calc_feasCrops[FeasHarvArea],Calc_feasCrops[CROP],calc_cropemis[[#This Row],[CROP]],Calc_feasCrops[YEAR],calc_cropemis[[#This Row],[YEAR]])</f>
        <v>0</v>
      </c>
    </row>
    <row r="307" spans="25:42" ht="15.75" x14ac:dyDescent="0.25">
      <c r="Y307" s="394" t="s">
        <v>1077</v>
      </c>
      <c r="Z307" s="394" t="str">
        <f>VLOOKUP("x",ClimateChange_Scen[],2,FALSE)</f>
        <v>NoChange</v>
      </c>
      <c r="AA307" s="394">
        <v>2025</v>
      </c>
      <c r="AB307" s="4">
        <f ca="1">(calc_cropemis[[#This Row],[EngyCO2_ha]]*calc_cropemis[[#This Row],[HarvArea]])*0.001</f>
        <v>0</v>
      </c>
      <c r="AC30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7" s="4">
        <f ca="1">(calc_cropemis[[#This Row],[EngyCH4_ha]]*calc_cropemis[[#This Row],[HarvArea]]+calc_cropemis[[#This Row],[RiceCH4_ha]]*calc_cropemis[[#This Row],[HarvArea]])*0.001</f>
        <v>0</v>
      </c>
      <c r="AE30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0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0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7" s="3">
        <f>1-calc_cropemis[[#This Row],[sharea_irr]]</f>
        <v>1</v>
      </c>
      <c r="AK3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7" s="3">
        <f ca="1">SUMIFS(Calc_feasCrops[FeasProd],Calc_feasCrops[CROP],calc_cropemis[[#This Row],[CROP]],Calc_feasCrops[YEAR],calc_cropemis[[#This Row],[YEAR]])</f>
        <v>0</v>
      </c>
      <c r="AP307" s="3">
        <f ca="1">SUMIFS(Calc_feasCrops[FeasHarvArea],Calc_feasCrops[CROP],calc_cropemis[[#This Row],[CROP]],Calc_feasCrops[YEAR],calc_cropemis[[#This Row],[YEAR]])</f>
        <v>0</v>
      </c>
    </row>
    <row r="308" spans="25:42" ht="15.75" x14ac:dyDescent="0.25">
      <c r="Y308" s="394" t="s">
        <v>1077</v>
      </c>
      <c r="Z308" s="394" t="str">
        <f>VLOOKUP("x",ClimateChange_Scen[],2,FALSE)</f>
        <v>NoChange</v>
      </c>
      <c r="AA308" s="394">
        <v>2030</v>
      </c>
      <c r="AB308" s="4">
        <f ca="1">(calc_cropemis[[#This Row],[EngyCO2_ha]]*calc_cropemis[[#This Row],[HarvArea]])*0.001</f>
        <v>0</v>
      </c>
      <c r="AC30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8" s="4">
        <f ca="1">(calc_cropemis[[#This Row],[EngyCH4_ha]]*calc_cropemis[[#This Row],[HarvArea]]+calc_cropemis[[#This Row],[RiceCH4_ha]]*calc_cropemis[[#This Row],[HarvArea]])*0.001</f>
        <v>0</v>
      </c>
      <c r="AE30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0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0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8" s="3">
        <f>1-calc_cropemis[[#This Row],[sharea_irr]]</f>
        <v>1</v>
      </c>
      <c r="AK3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8" s="3">
        <f ca="1">SUMIFS(Calc_feasCrops[FeasProd],Calc_feasCrops[CROP],calc_cropemis[[#This Row],[CROP]],Calc_feasCrops[YEAR],calc_cropemis[[#This Row],[YEAR]])</f>
        <v>0</v>
      </c>
      <c r="AP308" s="3">
        <f ca="1">SUMIFS(Calc_feasCrops[FeasHarvArea],Calc_feasCrops[CROP],calc_cropemis[[#This Row],[CROP]],Calc_feasCrops[YEAR],calc_cropemis[[#This Row],[YEAR]])</f>
        <v>0</v>
      </c>
    </row>
    <row r="309" spans="25:42" ht="15.75" x14ac:dyDescent="0.25">
      <c r="Y309" s="394" t="s">
        <v>1077</v>
      </c>
      <c r="Z309" s="394" t="str">
        <f>VLOOKUP("x",ClimateChange_Scen[],2,FALSE)</f>
        <v>NoChange</v>
      </c>
      <c r="AA309" s="394">
        <v>2035</v>
      </c>
      <c r="AB309" s="4">
        <f ca="1">(calc_cropemis[[#This Row],[EngyCO2_ha]]*calc_cropemis[[#This Row],[HarvArea]])*0.001</f>
        <v>0</v>
      </c>
      <c r="AC30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9" s="4">
        <f ca="1">(calc_cropemis[[#This Row],[EngyCH4_ha]]*calc_cropemis[[#This Row],[HarvArea]]+calc_cropemis[[#This Row],[RiceCH4_ha]]*calc_cropemis[[#This Row],[HarvArea]])*0.001</f>
        <v>0</v>
      </c>
      <c r="AE30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0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0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9" s="3">
        <f>1-calc_cropemis[[#This Row],[sharea_irr]]</f>
        <v>1</v>
      </c>
      <c r="AK3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9" s="3">
        <f ca="1">SUMIFS(Calc_feasCrops[FeasProd],Calc_feasCrops[CROP],calc_cropemis[[#This Row],[CROP]],Calc_feasCrops[YEAR],calc_cropemis[[#This Row],[YEAR]])</f>
        <v>0</v>
      </c>
      <c r="AP309" s="3">
        <f ca="1">SUMIFS(Calc_feasCrops[FeasHarvArea],Calc_feasCrops[CROP],calc_cropemis[[#This Row],[CROP]],Calc_feasCrops[YEAR],calc_cropemis[[#This Row],[YEAR]])</f>
        <v>0</v>
      </c>
    </row>
    <row r="310" spans="25:42" ht="15.75" x14ac:dyDescent="0.25">
      <c r="Y310" s="394" t="s">
        <v>1077</v>
      </c>
      <c r="Z310" s="394" t="str">
        <f>VLOOKUP("x",ClimateChange_Scen[],2,FALSE)</f>
        <v>NoChange</v>
      </c>
      <c r="AA310" s="394">
        <v>2040</v>
      </c>
      <c r="AB310" s="4">
        <f ca="1">(calc_cropemis[[#This Row],[EngyCO2_ha]]*calc_cropemis[[#This Row],[HarvArea]])*0.001</f>
        <v>0</v>
      </c>
      <c r="AC31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10" s="4">
        <f ca="1">(calc_cropemis[[#This Row],[EngyCH4_ha]]*calc_cropemis[[#This Row],[HarvArea]]+calc_cropemis[[#This Row],[RiceCH4_ha]]*calc_cropemis[[#This Row],[HarvArea]])*0.001</f>
        <v>0</v>
      </c>
      <c r="AE31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1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1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0" s="3">
        <f>1-calc_cropemis[[#This Row],[sharea_irr]]</f>
        <v>1</v>
      </c>
      <c r="AK3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1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1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0" s="3">
        <f ca="1">SUMIFS(Calc_feasCrops[FeasProd],Calc_feasCrops[CROP],calc_cropemis[[#This Row],[CROP]],Calc_feasCrops[YEAR],calc_cropemis[[#This Row],[YEAR]])</f>
        <v>0</v>
      </c>
      <c r="AP310" s="3">
        <f ca="1">SUMIFS(Calc_feasCrops[FeasHarvArea],Calc_feasCrops[CROP],calc_cropemis[[#This Row],[CROP]],Calc_feasCrops[YEAR],calc_cropemis[[#This Row],[YEAR]])</f>
        <v>0</v>
      </c>
    </row>
    <row r="311" spans="25:42" ht="15.75" x14ac:dyDescent="0.25">
      <c r="Y311" s="394" t="s">
        <v>1077</v>
      </c>
      <c r="Z311" s="394" t="str">
        <f>VLOOKUP("x",ClimateChange_Scen[],2,FALSE)</f>
        <v>NoChange</v>
      </c>
      <c r="AA311" s="394">
        <v>2045</v>
      </c>
      <c r="AB311" s="4">
        <f ca="1">(calc_cropemis[[#This Row],[EngyCO2_ha]]*calc_cropemis[[#This Row],[HarvArea]])*0.001</f>
        <v>0</v>
      </c>
      <c r="AC31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11" s="4">
        <f ca="1">(calc_cropemis[[#This Row],[EngyCH4_ha]]*calc_cropemis[[#This Row],[HarvArea]]+calc_cropemis[[#This Row],[RiceCH4_ha]]*calc_cropemis[[#This Row],[HarvArea]])*0.001</f>
        <v>0</v>
      </c>
      <c r="AE31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1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1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1" s="3">
        <f>1-calc_cropemis[[#This Row],[sharea_irr]]</f>
        <v>1</v>
      </c>
      <c r="AK3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1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1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1" s="3">
        <f ca="1">SUMIFS(Calc_feasCrops[FeasProd],Calc_feasCrops[CROP],calc_cropemis[[#This Row],[CROP]],Calc_feasCrops[YEAR],calc_cropemis[[#This Row],[YEAR]])</f>
        <v>0</v>
      </c>
      <c r="AP311" s="3">
        <f ca="1">SUMIFS(Calc_feasCrops[FeasHarvArea],Calc_feasCrops[CROP],calc_cropemis[[#This Row],[CROP]],Calc_feasCrops[YEAR],calc_cropemis[[#This Row],[YEAR]])</f>
        <v>0</v>
      </c>
    </row>
    <row r="312" spans="25:42" ht="15.75" x14ac:dyDescent="0.25">
      <c r="Y312" s="394" t="s">
        <v>1077</v>
      </c>
      <c r="Z312" s="394" t="str">
        <f>VLOOKUP("x",ClimateChange_Scen[],2,FALSE)</f>
        <v>NoChange</v>
      </c>
      <c r="AA312" s="394">
        <v>2050</v>
      </c>
      <c r="AB312" s="4">
        <f ca="1">(calc_cropemis[[#This Row],[EngyCO2_ha]]*calc_cropemis[[#This Row],[HarvArea]])*0.001</f>
        <v>0</v>
      </c>
      <c r="AC31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12" s="4">
        <f ca="1">(calc_cropemis[[#This Row],[EngyCH4_ha]]*calc_cropemis[[#This Row],[HarvArea]]+calc_cropemis[[#This Row],[RiceCH4_ha]]*calc_cropemis[[#This Row],[HarvArea]])*0.001</f>
        <v>0</v>
      </c>
      <c r="AE31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1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1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2" s="3">
        <f>1-calc_cropemis[[#This Row],[sharea_irr]]</f>
        <v>1</v>
      </c>
      <c r="AK3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1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1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2" s="3">
        <f ca="1">SUMIFS(Calc_feasCrops[FeasProd],Calc_feasCrops[CROP],calc_cropemis[[#This Row],[CROP]],Calc_feasCrops[YEAR],calc_cropemis[[#This Row],[YEAR]])</f>
        <v>0</v>
      </c>
      <c r="AP312" s="3">
        <f ca="1">SUMIFS(Calc_feasCrops[FeasHarvArea],Calc_feasCrops[CROP],calc_cropemis[[#This Row],[CROP]],Calc_feasCrops[YEAR],calc_cropemis[[#This Row],[YEAR]])</f>
        <v>0</v>
      </c>
    </row>
    <row r="313" spans="25:42" ht="15.75" x14ac:dyDescent="0.25">
      <c r="Y313" s="394" t="s">
        <v>1093</v>
      </c>
      <c r="Z313" s="394" t="str">
        <f>VLOOKUP("x",ClimateChange_Scen[],2,FALSE)</f>
        <v>NoChange</v>
      </c>
      <c r="AA313" s="394">
        <v>2000</v>
      </c>
      <c r="AB313" s="4">
        <f ca="1">(calc_cropemis[[#This Row],[EngyCO2_ha]]*calc_cropemis[[#This Row],[HarvArea]])*0.001</f>
        <v>4.5429807211658053E-3</v>
      </c>
      <c r="AC31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3271685810689755E-6</v>
      </c>
      <c r="AD313" s="4">
        <f ca="1">(calc_cropemis[[#This Row],[EngyCH4_ha]]*calc_cropemis[[#This Row],[HarvArea]]+calc_cropemis[[#This Row],[RiceCH4_ha]]*calc_cropemis[[#This Row],[HarvArea]])*0.001</f>
        <v>6.0256654767691935E-7</v>
      </c>
      <c r="AE31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1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1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3" s="3">
        <f>1-calc_cropemis[[#This Row],[sharea_irr]]</f>
        <v>0.97329207940074081</v>
      </c>
      <c r="AK3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13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6287028583562304E-3</v>
      </c>
      <c r="AM313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5147817852028184E-3</v>
      </c>
      <c r="AN3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3" s="3">
        <f ca="1">SUMIFS(Calc_feasCrops[FeasProd],Calc_feasCrops[CROP],calc_cropemis[[#This Row],[CROP]],Calc_feasCrops[YEAR],calc_cropemis[[#This Row],[YEAR]])</f>
        <v>55.972513490956011</v>
      </c>
      <c r="AP313" s="3">
        <f ca="1">SUMIFS(Calc_feasCrops[FeasHarvArea],Calc_feasCrops[CROP],calc_cropemis[[#This Row],[CROP]],Calc_feasCrops[YEAR],calc_cropemis[[#This Row],[YEAR]])</f>
        <v>2.8460600080147134</v>
      </c>
    </row>
    <row r="314" spans="25:42" ht="15.75" x14ac:dyDescent="0.25">
      <c r="Y314" s="394" t="s">
        <v>1093</v>
      </c>
      <c r="Z314" s="394" t="str">
        <f>VLOOKUP("x",ClimateChange_Scen[],2,FALSE)</f>
        <v>NoChange</v>
      </c>
      <c r="AA314" s="394">
        <v>2005</v>
      </c>
      <c r="AB314" s="4">
        <f ca="1">(calc_cropemis[[#This Row],[EngyCO2_ha]]*calc_cropemis[[#This Row],[HarvArea]])*0.001</f>
        <v>1.7060808774047112E-3</v>
      </c>
      <c r="AC31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02398117829125E-6</v>
      </c>
      <c r="AD314" s="4">
        <f ca="1">(calc_cropemis[[#This Row],[EngyCH4_ha]]*calc_cropemis[[#This Row],[HarvArea]]+calc_cropemis[[#This Row],[RiceCH4_ha]]*calc_cropemis[[#This Row],[HarvArea]])*0.001</f>
        <v>2.4326822379687551E-7</v>
      </c>
      <c r="AE31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1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1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4" s="3">
        <f>1-calc_cropemis[[#This Row],[sharea_irr]]</f>
        <v>0.97329207940074081</v>
      </c>
      <c r="AK3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1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7077304119224078E-4</v>
      </c>
      <c r="AM31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615166623571326E-3</v>
      </c>
      <c r="AN3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4" s="3">
        <f ca="1">SUMIFS(Calc_feasCrops[FeasProd],Calc_feasCrops[CROP],calc_cropemis[[#This Row],[CROP]],Calc_feasCrops[YEAR],calc_cropemis[[#This Row],[YEAR]])</f>
        <v>51.770906335264364</v>
      </c>
      <c r="AP314" s="3">
        <f ca="1">SUMIFS(Calc_feasCrops[FeasHarvArea],Calc_feasCrops[CROP],calc_cropemis[[#This Row],[CROP]],Calc_feasCrops[YEAR],calc_cropemis[[#This Row],[YEAR]])</f>
        <v>1.1622040197712411</v>
      </c>
    </row>
    <row r="315" spans="25:42" ht="15.75" x14ac:dyDescent="0.25">
      <c r="Y315" s="394" t="s">
        <v>1093</v>
      </c>
      <c r="Z315" s="394" t="str">
        <f>VLOOKUP("x",ClimateChange_Scen[],2,FALSE)</f>
        <v>NoChange</v>
      </c>
      <c r="AA315" s="394">
        <v>2010</v>
      </c>
      <c r="AB315" s="4">
        <f ca="1">(calc_cropemis[[#This Row],[EngyCO2_ha]]*calc_cropemis[[#This Row],[HarvArea]])*0.001</f>
        <v>5.0627110097772052E-3</v>
      </c>
      <c r="AC31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4764489235438227E-6</v>
      </c>
      <c r="AD315" s="4">
        <f ca="1">(calc_cropemis[[#This Row],[EngyCH4_ha]]*calc_cropemis[[#This Row],[HarvArea]]+calc_cropemis[[#This Row],[RiceCH4_ha]]*calc_cropemis[[#This Row],[HarvArea]])*0.001</f>
        <v>7.2989863235133551E-7</v>
      </c>
      <c r="AE3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1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1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5" s="3">
        <f>1-calc_cropemis[[#This Row],[sharea_irr]]</f>
        <v>0.97329207940074081</v>
      </c>
      <c r="AK3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1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7965057202028404E-3</v>
      </c>
      <c r="AM31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4286501684152411E-3</v>
      </c>
      <c r="AN3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5" s="3">
        <f ca="1">SUMIFS(Calc_feasCrops[FeasProd],Calc_feasCrops[CROP],calc_cropemis[[#This Row],[CROP]],Calc_feasCrops[YEAR],calc_cropemis[[#This Row],[YEAR]])</f>
        <v>55.706483394003364</v>
      </c>
      <c r="AP315" s="3">
        <f ca="1">SUMIFS(Calc_feasCrops[FeasHarvArea],Calc_feasCrops[CROP],calc_cropemis[[#This Row],[CROP]],Calc_feasCrops[YEAR],calc_cropemis[[#This Row],[YEAR]])</f>
        <v>3.0695409217103906</v>
      </c>
    </row>
    <row r="316" spans="25:42" ht="15.75" x14ac:dyDescent="0.25">
      <c r="Y316" s="394" t="s">
        <v>1093</v>
      </c>
      <c r="Z316" s="394" t="str">
        <f>VLOOKUP("x",ClimateChange_Scen[],2,FALSE)</f>
        <v>NoChange</v>
      </c>
      <c r="AA316" s="394">
        <v>2015</v>
      </c>
      <c r="AB316" s="4">
        <f ca="1">(calc_cropemis[[#This Row],[EngyCO2_ha]]*calc_cropemis[[#This Row],[HarvArea]])*0.001</f>
        <v>4.5184853455391685E-3</v>
      </c>
      <c r="AC31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9.1836702138084236E-6</v>
      </c>
      <c r="AD316" s="4">
        <f ca="1">(calc_cropemis[[#This Row],[EngyCH4_ha]]*calc_cropemis[[#This Row],[HarvArea]]+calc_cropemis[[#This Row],[RiceCH4_ha]]*calc_cropemis[[#This Row],[HarvArea]])*0.001</f>
        <v>6.0197612568401883E-7</v>
      </c>
      <c r="AE3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1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1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6" s="3">
        <f>1-calc_cropemis[[#This Row],[sharea_irr]]</f>
        <v>0.97329207940074081</v>
      </c>
      <c r="AK3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1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1957513858093776E-3</v>
      </c>
      <c r="AM31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5700945074752782E-3</v>
      </c>
      <c r="AN3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6" s="3">
        <f ca="1">SUMIFS(Calc_feasCrops[FeasProd],Calc_feasCrops[CROP],calc_cropemis[[#This Row],[CROP]],Calc_feasCrops[YEAR],calc_cropemis[[#This Row],[YEAR]])</f>
        <v>50.841009455395408</v>
      </c>
      <c r="AP316" s="3">
        <f ca="1">SUMIFS(Calc_feasCrops[FeasHarvArea],Calc_feasCrops[CROP],calc_cropemis[[#This Row],[CROP]],Calc_feasCrops[YEAR],calc_cropemis[[#This Row],[YEAR]])</f>
        <v>3.4352033415807712</v>
      </c>
    </row>
    <row r="317" spans="25:42" ht="15.75" x14ac:dyDescent="0.25">
      <c r="Y317" s="394" t="s">
        <v>1093</v>
      </c>
      <c r="Z317" s="394" t="str">
        <f>VLOOKUP("x",ClimateChange_Scen[],2,FALSE)</f>
        <v>NoChange</v>
      </c>
      <c r="AA317" s="394">
        <v>2020</v>
      </c>
      <c r="AB317" s="4">
        <f ca="1">(calc_cropemis[[#This Row],[EngyCO2_ha]]*calc_cropemis[[#This Row],[HarvArea]])*0.001</f>
        <v>2.0234934895794346E-3</v>
      </c>
      <c r="AC31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2973728171498864E-6</v>
      </c>
      <c r="AD317" s="4">
        <f ca="1">(calc_cropemis[[#This Row],[EngyCH4_ha]]*calc_cropemis[[#This Row],[HarvArea]]+calc_cropemis[[#This Row],[RiceCH4_ha]]*calc_cropemis[[#This Row],[HarvArea]])*0.001</f>
        <v>2.6670457430089733E-7</v>
      </c>
      <c r="AE3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1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1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7" s="3">
        <f>1-calc_cropemis[[#This Row],[sharea_irr]]</f>
        <v>0.97329207940074081</v>
      </c>
      <c r="AK3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1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5219813921005696E-3</v>
      </c>
      <c r="AM31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1263625832353859E-3</v>
      </c>
      <c r="AN3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7" s="3">
        <f ca="1">SUMIFS(Calc_feasCrops[FeasProd],Calc_feasCrops[CROP],calc_cropemis[[#This Row],[CROP]],Calc_feasCrops[YEAR],calc_cropemis[[#This Row],[YEAR]])</f>
        <v>68.660126618995179</v>
      </c>
      <c r="AP317" s="3">
        <f ca="1">SUMIFS(Calc_feasCrops[FeasHarvArea],Calc_feasCrops[CROP],calc_cropemis[[#This Row],[CROP]],Calc_feasCrops[YEAR],calc_cropemis[[#This Row],[YEAR]])</f>
        <v>1.647843038855884</v>
      </c>
    </row>
    <row r="318" spans="25:42" ht="15.75" x14ac:dyDescent="0.25">
      <c r="Y318" s="394" t="s">
        <v>1093</v>
      </c>
      <c r="Z318" s="394" t="str">
        <f>VLOOKUP("x",ClimateChange_Scen[],2,FALSE)</f>
        <v>NoChange</v>
      </c>
      <c r="AA318" s="394">
        <v>2025</v>
      </c>
      <c r="AB318" s="4">
        <f ca="1">(calc_cropemis[[#This Row],[EngyCO2_ha]]*calc_cropemis[[#This Row],[HarvArea]])*0.001</f>
        <v>2.3793528780250602E-3</v>
      </c>
      <c r="AC31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053125415568999E-6</v>
      </c>
      <c r="AD318" s="4">
        <f ca="1">(calc_cropemis[[#This Row],[EngyCH4_ha]]*calc_cropemis[[#This Row],[HarvArea]]+calc_cropemis[[#This Row],[RiceCH4_ha]]*calc_cropemis[[#This Row],[HarvArea]])*0.001</f>
        <v>3.1360827188882199E-7</v>
      </c>
      <c r="AE3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1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1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8" s="3">
        <f>1-calc_cropemis[[#This Row],[sharea_irr]]</f>
        <v>0.97329207940074081</v>
      </c>
      <c r="AK3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1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7896429241033734E-3</v>
      </c>
      <c r="AM31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5003129282108352E-3</v>
      </c>
      <c r="AN3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8" s="3">
        <f ca="1">SUMIFS(Calc_feasCrops[FeasProd],Calc_feasCrops[CROP],calc_cropemis[[#This Row],[CROP]],Calc_feasCrops[YEAR],calc_cropemis[[#This Row],[YEAR]])</f>
        <v>81.572779509033026</v>
      </c>
      <c r="AP318" s="3">
        <f ca="1">SUMIFS(Calc_feasCrops[FeasHarvArea],Calc_feasCrops[CROP],calc_cropemis[[#This Row],[CROP]],Calc_feasCrops[YEAR],calc_cropemis[[#This Row],[YEAR]])</f>
        <v>1.9376390866719382</v>
      </c>
    </row>
    <row r="319" spans="25:42" ht="15.75" x14ac:dyDescent="0.25">
      <c r="Y319" s="394" t="s">
        <v>1093</v>
      </c>
      <c r="Z319" s="394" t="str">
        <f>VLOOKUP("x",ClimateChange_Scen[],2,FALSE)</f>
        <v>NoChange</v>
      </c>
      <c r="AA319" s="394">
        <v>2030</v>
      </c>
      <c r="AB319" s="4">
        <f ca="1">(calc_cropemis[[#This Row],[EngyCO2_ha]]*calc_cropemis[[#This Row],[HarvArea]])*0.001</f>
        <v>2.3667634693539676E-3</v>
      </c>
      <c r="AC31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0263887925525389E-6</v>
      </c>
      <c r="AD319" s="4">
        <f ca="1">(calc_cropemis[[#This Row],[EngyCH4_ha]]*calc_cropemis[[#This Row],[HarvArea]]+calc_cropemis[[#This Row],[RiceCH4_ha]]*calc_cropemis[[#This Row],[HarvArea]])*0.001</f>
        <v>3.119489372294248E-7</v>
      </c>
      <c r="AE3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1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1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9" s="3">
        <f>1-calc_cropemis[[#This Row],[sharea_irr]]</f>
        <v>0.97329207940074081</v>
      </c>
      <c r="AK3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1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7801737334024262E-3</v>
      </c>
      <c r="AM31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870835070730213E-3</v>
      </c>
      <c r="AN3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9" s="3">
        <f ca="1">SUMIFS(Calc_feasCrops[FeasProd],Calc_feasCrops[CROP],calc_cropemis[[#This Row],[CROP]],Calc_feasCrops[YEAR],calc_cropemis[[#This Row],[YEAR]])</f>
        <v>81.975857078401063</v>
      </c>
      <c r="AP319" s="3">
        <f ca="1">SUMIFS(Calc_feasCrops[FeasHarvArea],Calc_feasCrops[CROP],calc_cropemis[[#This Row],[CROP]],Calc_feasCrops[YEAR],calc_cropemis[[#This Row],[YEAR]])</f>
        <v>1.9273868325634835</v>
      </c>
    </row>
    <row r="320" spans="25:42" ht="15.75" x14ac:dyDescent="0.25">
      <c r="Y320" s="394" t="s">
        <v>1093</v>
      </c>
      <c r="Z320" s="394" t="str">
        <f>VLOOKUP("x",ClimateChange_Scen[],2,FALSE)</f>
        <v>NoChange</v>
      </c>
      <c r="AA320" s="394">
        <v>2035</v>
      </c>
      <c r="AB320" s="4">
        <f ca="1">(calc_cropemis[[#This Row],[EngyCO2_ha]]*calc_cropemis[[#This Row],[HarvArea]])*0.001</f>
        <v>2.3527541917334471E-3</v>
      </c>
      <c r="AC32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9966367379280181E-6</v>
      </c>
      <c r="AD320" s="4">
        <f ca="1">(calc_cropemis[[#This Row],[EngyCH4_ha]]*calc_cropemis[[#This Row],[HarvArea]]+calc_cropemis[[#This Row],[RiceCH4_ha]]*calc_cropemis[[#This Row],[HarvArea]])*0.001</f>
        <v>3.101024581360719E-7</v>
      </c>
      <c r="AE3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2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2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0" s="3">
        <f>1-calc_cropemis[[#This Row],[sharea_irr]]</f>
        <v>0.97329207940074081</v>
      </c>
      <c r="AK3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2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7696365807182161E-3</v>
      </c>
      <c r="AM32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723620345781317E-3</v>
      </c>
      <c r="AN3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0" s="3">
        <f ca="1">SUMIFS(Calc_feasCrops[FeasProd],Calc_feasCrops[CROP],calc_cropemis[[#This Row],[CROP]],Calc_feasCrops[YEAR],calc_cropemis[[#This Row],[YEAR]])</f>
        <v>82.321670619553686</v>
      </c>
      <c r="AP320" s="3">
        <f ca="1">SUMIFS(Calc_feasCrops[FeasHarvArea],Calc_feasCrops[CROP],calc_cropemis[[#This Row],[CROP]],Calc_feasCrops[YEAR],calc_cropemis[[#This Row],[YEAR]])</f>
        <v>1.915978300376324</v>
      </c>
    </row>
    <row r="321" spans="25:42" ht="15.75" x14ac:dyDescent="0.25">
      <c r="Y321" s="394" t="s">
        <v>1093</v>
      </c>
      <c r="Z321" s="394" t="str">
        <f>VLOOKUP("x",ClimateChange_Scen[],2,FALSE)</f>
        <v>NoChange</v>
      </c>
      <c r="AA321" s="394">
        <v>2040</v>
      </c>
      <c r="AB321" s="4">
        <f ca="1">(calc_cropemis[[#This Row],[EngyCO2_ha]]*calc_cropemis[[#This Row],[HarvArea]])*0.001</f>
        <v>2.3338818999813185E-3</v>
      </c>
      <c r="AC32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9565569086671012E-6</v>
      </c>
      <c r="AD321" s="4">
        <f ca="1">(calc_cropemis[[#This Row],[EngyCH4_ha]]*calc_cropemis[[#This Row],[HarvArea]]+calc_cropemis[[#This Row],[RiceCH4_ha]]*calc_cropemis[[#This Row],[HarvArea]])*0.001</f>
        <v>3.0761501423582992E-7</v>
      </c>
      <c r="AE3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2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2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1" s="3">
        <f>1-calc_cropemis[[#This Row],[sharea_irr]]</f>
        <v>0.97329207940074081</v>
      </c>
      <c r="AK3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2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7554416860862583E-3</v>
      </c>
      <c r="AM32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525303250874488E-3</v>
      </c>
      <c r="AN3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1" s="3">
        <f ca="1">SUMIFS(Calc_feasCrops[FeasProd],Calc_feasCrops[CROP],calc_cropemis[[#This Row],[CROP]],Calc_feasCrops[YEAR],calc_cropemis[[#This Row],[YEAR]])</f>
        <v>82.487000423372081</v>
      </c>
      <c r="AP321" s="3">
        <f ca="1">SUMIFS(Calc_feasCrops[FeasHarvArea],Calc_feasCrops[CROP],calc_cropemis[[#This Row],[CROP]],Calc_feasCrops[YEAR],calc_cropemis[[#This Row],[YEAR]])</f>
        <v>1.9006095459171903</v>
      </c>
    </row>
    <row r="322" spans="25:42" ht="15.75" x14ac:dyDescent="0.25">
      <c r="Y322" s="394" t="s">
        <v>1093</v>
      </c>
      <c r="Z322" s="394" t="str">
        <f>VLOOKUP("x",ClimateChange_Scen[],2,FALSE)</f>
        <v>NoChange</v>
      </c>
      <c r="AA322" s="394">
        <v>2045</v>
      </c>
      <c r="AB322" s="4">
        <f ca="1">(calc_cropemis[[#This Row],[EngyCO2_ha]]*calc_cropemis[[#This Row],[HarvArea]])*0.001</f>
        <v>2.3107185239791368E-3</v>
      </c>
      <c r="AC32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9073639347841522E-6</v>
      </c>
      <c r="AD322" s="4">
        <f ca="1">(calc_cropemis[[#This Row],[EngyCH4_ha]]*calc_cropemis[[#This Row],[HarvArea]]+calc_cropemis[[#This Row],[RiceCH4_ha]]*calc_cropemis[[#This Row],[HarvArea]])*0.001</f>
        <v>3.0456198818566087E-7</v>
      </c>
      <c r="AE3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2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2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2" s="3">
        <f>1-calc_cropemis[[#This Row],[sharea_irr]]</f>
        <v>0.97329207940074081</v>
      </c>
      <c r="AK3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2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7380192296093282E-3</v>
      </c>
      <c r="AM32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281893838953481E-3</v>
      </c>
      <c r="AN3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2" s="3">
        <f ca="1">SUMIFS(Calc_feasCrops[FeasProd],Calc_feasCrops[CROP],calc_cropemis[[#This Row],[CROP]],Calc_feasCrops[YEAR],calc_cropemis[[#This Row],[YEAR]])</f>
        <v>82.487070637839707</v>
      </c>
      <c r="AP322" s="3">
        <f ca="1">SUMIFS(Calc_feasCrops[FeasHarvArea],Calc_feasCrops[CROP],calc_cropemis[[#This Row],[CROP]],Calc_feasCrops[YEAR],calc_cropemis[[#This Row],[YEAR]])</f>
        <v>1.8817463234268972</v>
      </c>
    </row>
    <row r="323" spans="25:42" ht="15.75" x14ac:dyDescent="0.25">
      <c r="Y323" s="394" t="s">
        <v>1093</v>
      </c>
      <c r="Z323" s="394" t="str">
        <f>VLOOKUP("x",ClimateChange_Scen[],2,FALSE)</f>
        <v>NoChange</v>
      </c>
      <c r="AA323" s="394">
        <v>2050</v>
      </c>
      <c r="AB323" s="4">
        <f ca="1">(calc_cropemis[[#This Row],[EngyCO2_ha]]*calc_cropemis[[#This Row],[HarvArea]])*0.001</f>
        <v>2.2851785681458829E-3</v>
      </c>
      <c r="AC32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8531237247146623E-6</v>
      </c>
      <c r="AD323" s="4">
        <f ca="1">(calc_cropemis[[#This Row],[EngyCH4_ha]]*calc_cropemis[[#This Row],[HarvArea]]+calc_cropemis[[#This Row],[RiceCH4_ha]]*calc_cropemis[[#This Row],[HarvArea]])*0.001</f>
        <v>3.0119571936233624E-7</v>
      </c>
      <c r="AE3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2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2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3" s="3">
        <f>1-calc_cropemis[[#This Row],[sharea_irr]]</f>
        <v>0.97329207940074081</v>
      </c>
      <c r="AK3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2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718809215970311E-3</v>
      </c>
      <c r="AM32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013510437964122E-3</v>
      </c>
      <c r="AN3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3" s="3">
        <f ca="1">SUMIFS(Calc_feasCrops[FeasProd],Calc_feasCrops[CROP],calc_cropemis[[#This Row],[CROP]],Calc_feasCrops[YEAR],calc_cropemis[[#This Row],[YEAR]])</f>
        <v>82.386304306688714</v>
      </c>
      <c r="AP323" s="3">
        <f ca="1">SUMIFS(Calc_feasCrops[FeasHarvArea],Calc_feasCrops[CROP],calc_cropemis[[#This Row],[CROP]],Calc_feasCrops[YEAR],calc_cropemis[[#This Row],[YEAR]])</f>
        <v>1.8609477200959512</v>
      </c>
    </row>
    <row r="324" spans="25:42" ht="15.75" x14ac:dyDescent="0.25">
      <c r="Y324" s="394" t="s">
        <v>1096</v>
      </c>
      <c r="Z324" s="394" t="str">
        <f>VLOOKUP("x",ClimateChange_Scen[],2,FALSE)</f>
        <v>NoChange</v>
      </c>
      <c r="AA324" s="394">
        <v>2000</v>
      </c>
      <c r="AB324" s="4">
        <f ca="1">(calc_cropemis[[#This Row],[EngyCO2_ha]]*calc_cropemis[[#This Row],[HarvArea]])*0.001</f>
        <v>0</v>
      </c>
      <c r="AC32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24" s="4">
        <f ca="1">(calc_cropemis[[#This Row],[EngyCH4_ha]]*calc_cropemis[[#This Row],[HarvArea]]+calc_cropemis[[#This Row],[RiceCH4_ha]]*calc_cropemis[[#This Row],[HarvArea]])*0.001</f>
        <v>0</v>
      </c>
      <c r="AE3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2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2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4" s="3">
        <f>1-calc_cropemis[[#This Row],[sharea_irr]]</f>
        <v>1</v>
      </c>
      <c r="AK3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2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2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4" s="3">
        <f ca="1">SUMIFS(Calc_feasCrops[FeasProd],Calc_feasCrops[CROP],calc_cropemis[[#This Row],[CROP]],Calc_feasCrops[YEAR],calc_cropemis[[#This Row],[YEAR]])</f>
        <v>0</v>
      </c>
      <c r="AP324" s="3">
        <f ca="1">SUMIFS(Calc_feasCrops[FeasHarvArea],Calc_feasCrops[CROP],calc_cropemis[[#This Row],[CROP]],Calc_feasCrops[YEAR],calc_cropemis[[#This Row],[YEAR]])</f>
        <v>0</v>
      </c>
    </row>
    <row r="325" spans="25:42" ht="15.75" x14ac:dyDescent="0.25">
      <c r="Y325" s="394" t="s">
        <v>1096</v>
      </c>
      <c r="Z325" s="394" t="str">
        <f>VLOOKUP("x",ClimateChange_Scen[],2,FALSE)</f>
        <v>NoChange</v>
      </c>
      <c r="AA325" s="394">
        <v>2005</v>
      </c>
      <c r="AB325" s="4">
        <f ca="1">(calc_cropemis[[#This Row],[EngyCO2_ha]]*calc_cropemis[[#This Row],[HarvArea]])*0.001</f>
        <v>0</v>
      </c>
      <c r="AC32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25" s="4">
        <f ca="1">(calc_cropemis[[#This Row],[EngyCH4_ha]]*calc_cropemis[[#This Row],[HarvArea]]+calc_cropemis[[#This Row],[RiceCH4_ha]]*calc_cropemis[[#This Row],[HarvArea]])*0.001</f>
        <v>0</v>
      </c>
      <c r="AE3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2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2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5" s="3">
        <f>1-calc_cropemis[[#This Row],[sharea_irr]]</f>
        <v>1</v>
      </c>
      <c r="AK3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2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2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5" s="3">
        <f ca="1">SUMIFS(Calc_feasCrops[FeasProd],Calc_feasCrops[CROP],calc_cropemis[[#This Row],[CROP]],Calc_feasCrops[YEAR],calc_cropemis[[#This Row],[YEAR]])</f>
        <v>0</v>
      </c>
      <c r="AP325" s="3">
        <f ca="1">SUMIFS(Calc_feasCrops[FeasHarvArea],Calc_feasCrops[CROP],calc_cropemis[[#This Row],[CROP]],Calc_feasCrops[YEAR],calc_cropemis[[#This Row],[YEAR]])</f>
        <v>0</v>
      </c>
    </row>
    <row r="326" spans="25:42" ht="15.75" x14ac:dyDescent="0.25">
      <c r="Y326" s="394" t="s">
        <v>1096</v>
      </c>
      <c r="Z326" s="394" t="str">
        <f>VLOOKUP("x",ClimateChange_Scen[],2,FALSE)</f>
        <v>NoChange</v>
      </c>
      <c r="AA326" s="394">
        <v>2010</v>
      </c>
      <c r="AB326" s="4">
        <f ca="1">(calc_cropemis[[#This Row],[EngyCO2_ha]]*calc_cropemis[[#This Row],[HarvArea]])*0.001</f>
        <v>0</v>
      </c>
      <c r="AC32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26" s="4">
        <f ca="1">(calc_cropemis[[#This Row],[EngyCH4_ha]]*calc_cropemis[[#This Row],[HarvArea]]+calc_cropemis[[#This Row],[RiceCH4_ha]]*calc_cropemis[[#This Row],[HarvArea]])*0.001</f>
        <v>0</v>
      </c>
      <c r="AE3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2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2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6" s="3">
        <f>1-calc_cropemis[[#This Row],[sharea_irr]]</f>
        <v>1</v>
      </c>
      <c r="AK3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2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2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6" s="3">
        <f ca="1">SUMIFS(Calc_feasCrops[FeasProd],Calc_feasCrops[CROP],calc_cropemis[[#This Row],[CROP]],Calc_feasCrops[YEAR],calc_cropemis[[#This Row],[YEAR]])</f>
        <v>0</v>
      </c>
      <c r="AP326" s="3">
        <f ca="1">SUMIFS(Calc_feasCrops[FeasHarvArea],Calc_feasCrops[CROP],calc_cropemis[[#This Row],[CROP]],Calc_feasCrops[YEAR],calc_cropemis[[#This Row],[YEAR]])</f>
        <v>0</v>
      </c>
    </row>
    <row r="327" spans="25:42" ht="15.75" x14ac:dyDescent="0.25">
      <c r="Y327" s="394" t="s">
        <v>1096</v>
      </c>
      <c r="Z327" s="394" t="str">
        <f>VLOOKUP("x",ClimateChange_Scen[],2,FALSE)</f>
        <v>NoChange</v>
      </c>
      <c r="AA327" s="394">
        <v>2015</v>
      </c>
      <c r="AB327" s="4">
        <f ca="1">(calc_cropemis[[#This Row],[EngyCO2_ha]]*calc_cropemis[[#This Row],[HarvArea]])*0.001</f>
        <v>0</v>
      </c>
      <c r="AC32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27" s="4">
        <f ca="1">(calc_cropemis[[#This Row],[EngyCH4_ha]]*calc_cropemis[[#This Row],[HarvArea]]+calc_cropemis[[#This Row],[RiceCH4_ha]]*calc_cropemis[[#This Row],[HarvArea]])*0.001</f>
        <v>0</v>
      </c>
      <c r="AE3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2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2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7" s="3">
        <f>1-calc_cropemis[[#This Row],[sharea_irr]]</f>
        <v>1</v>
      </c>
      <c r="AK3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2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2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7" s="3">
        <f ca="1">SUMIFS(Calc_feasCrops[FeasProd],Calc_feasCrops[CROP],calc_cropemis[[#This Row],[CROP]],Calc_feasCrops[YEAR],calc_cropemis[[#This Row],[YEAR]])</f>
        <v>0</v>
      </c>
      <c r="AP327" s="3">
        <f ca="1">SUMIFS(Calc_feasCrops[FeasHarvArea],Calc_feasCrops[CROP],calc_cropemis[[#This Row],[CROP]],Calc_feasCrops[YEAR],calc_cropemis[[#This Row],[YEAR]])</f>
        <v>0</v>
      </c>
    </row>
    <row r="328" spans="25:42" ht="15.75" x14ac:dyDescent="0.25">
      <c r="Y328" s="394" t="s">
        <v>1096</v>
      </c>
      <c r="Z328" s="394" t="str">
        <f>VLOOKUP("x",ClimateChange_Scen[],2,FALSE)</f>
        <v>NoChange</v>
      </c>
      <c r="AA328" s="394">
        <v>2020</v>
      </c>
      <c r="AB328" s="4">
        <f ca="1">(calc_cropemis[[#This Row],[EngyCO2_ha]]*calc_cropemis[[#This Row],[HarvArea]])*0.001</f>
        <v>0</v>
      </c>
      <c r="AC32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28" s="4">
        <f ca="1">(calc_cropemis[[#This Row],[EngyCH4_ha]]*calc_cropemis[[#This Row],[HarvArea]]+calc_cropemis[[#This Row],[RiceCH4_ha]]*calc_cropemis[[#This Row],[HarvArea]])*0.001</f>
        <v>0</v>
      </c>
      <c r="AE3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2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2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8" s="3">
        <f>1-calc_cropemis[[#This Row],[sharea_irr]]</f>
        <v>1</v>
      </c>
      <c r="AK3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2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2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8" s="3">
        <f ca="1">SUMIFS(Calc_feasCrops[FeasProd],Calc_feasCrops[CROP],calc_cropemis[[#This Row],[CROP]],Calc_feasCrops[YEAR],calc_cropemis[[#This Row],[YEAR]])</f>
        <v>0</v>
      </c>
      <c r="AP328" s="3">
        <f ca="1">SUMIFS(Calc_feasCrops[FeasHarvArea],Calc_feasCrops[CROP],calc_cropemis[[#This Row],[CROP]],Calc_feasCrops[YEAR],calc_cropemis[[#This Row],[YEAR]])</f>
        <v>0</v>
      </c>
    </row>
    <row r="329" spans="25:42" ht="15.75" x14ac:dyDescent="0.25">
      <c r="Y329" s="394" t="s">
        <v>1096</v>
      </c>
      <c r="Z329" s="394" t="str">
        <f>VLOOKUP("x",ClimateChange_Scen[],2,FALSE)</f>
        <v>NoChange</v>
      </c>
      <c r="AA329" s="394">
        <v>2025</v>
      </c>
      <c r="AB329" s="4">
        <f ca="1">(calc_cropemis[[#This Row],[EngyCO2_ha]]*calc_cropemis[[#This Row],[HarvArea]])*0.001</f>
        <v>0</v>
      </c>
      <c r="AC32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29" s="4">
        <f ca="1">(calc_cropemis[[#This Row],[EngyCH4_ha]]*calc_cropemis[[#This Row],[HarvArea]]+calc_cropemis[[#This Row],[RiceCH4_ha]]*calc_cropemis[[#This Row],[HarvArea]])*0.001</f>
        <v>0</v>
      </c>
      <c r="AE3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2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2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9" s="3">
        <f>1-calc_cropemis[[#This Row],[sharea_irr]]</f>
        <v>1</v>
      </c>
      <c r="AK3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2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2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9" s="3">
        <f ca="1">SUMIFS(Calc_feasCrops[FeasProd],Calc_feasCrops[CROP],calc_cropemis[[#This Row],[CROP]],Calc_feasCrops[YEAR],calc_cropemis[[#This Row],[YEAR]])</f>
        <v>0</v>
      </c>
      <c r="AP329" s="3">
        <f ca="1">SUMIFS(Calc_feasCrops[FeasHarvArea],Calc_feasCrops[CROP],calc_cropemis[[#This Row],[CROP]],Calc_feasCrops[YEAR],calc_cropemis[[#This Row],[YEAR]])</f>
        <v>0</v>
      </c>
    </row>
    <row r="330" spans="25:42" ht="15.75" x14ac:dyDescent="0.25">
      <c r="Y330" s="394" t="s">
        <v>1096</v>
      </c>
      <c r="Z330" s="394" t="str">
        <f>VLOOKUP("x",ClimateChange_Scen[],2,FALSE)</f>
        <v>NoChange</v>
      </c>
      <c r="AA330" s="394">
        <v>2030</v>
      </c>
      <c r="AB330" s="4">
        <f ca="1">(calc_cropemis[[#This Row],[EngyCO2_ha]]*calc_cropemis[[#This Row],[HarvArea]])*0.001</f>
        <v>0</v>
      </c>
      <c r="AC33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0" s="4">
        <f ca="1">(calc_cropemis[[#This Row],[EngyCH4_ha]]*calc_cropemis[[#This Row],[HarvArea]]+calc_cropemis[[#This Row],[RiceCH4_ha]]*calc_cropemis[[#This Row],[HarvArea]])*0.001</f>
        <v>0</v>
      </c>
      <c r="AE3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3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3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0" s="3">
        <f>1-calc_cropemis[[#This Row],[sharea_irr]]</f>
        <v>1</v>
      </c>
      <c r="AK3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0" s="3">
        <f ca="1">SUMIFS(Calc_feasCrops[FeasProd],Calc_feasCrops[CROP],calc_cropemis[[#This Row],[CROP]],Calc_feasCrops[YEAR],calc_cropemis[[#This Row],[YEAR]])</f>
        <v>0</v>
      </c>
      <c r="AP330" s="3">
        <f ca="1">SUMIFS(Calc_feasCrops[FeasHarvArea],Calc_feasCrops[CROP],calc_cropemis[[#This Row],[CROP]],Calc_feasCrops[YEAR],calc_cropemis[[#This Row],[YEAR]])</f>
        <v>0</v>
      </c>
    </row>
    <row r="331" spans="25:42" ht="15.75" x14ac:dyDescent="0.25">
      <c r="Y331" s="394" t="s">
        <v>1096</v>
      </c>
      <c r="Z331" s="394" t="str">
        <f>VLOOKUP("x",ClimateChange_Scen[],2,FALSE)</f>
        <v>NoChange</v>
      </c>
      <c r="AA331" s="394">
        <v>2035</v>
      </c>
      <c r="AB331" s="4">
        <f ca="1">(calc_cropemis[[#This Row],[EngyCO2_ha]]*calc_cropemis[[#This Row],[HarvArea]])*0.001</f>
        <v>0</v>
      </c>
      <c r="AC33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1" s="4">
        <f ca="1">(calc_cropemis[[#This Row],[EngyCH4_ha]]*calc_cropemis[[#This Row],[HarvArea]]+calc_cropemis[[#This Row],[RiceCH4_ha]]*calc_cropemis[[#This Row],[HarvArea]])*0.001</f>
        <v>0</v>
      </c>
      <c r="AE3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3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3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1" s="3">
        <f>1-calc_cropemis[[#This Row],[sharea_irr]]</f>
        <v>1</v>
      </c>
      <c r="AK3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1" s="3">
        <f ca="1">SUMIFS(Calc_feasCrops[FeasProd],Calc_feasCrops[CROP],calc_cropemis[[#This Row],[CROP]],Calc_feasCrops[YEAR],calc_cropemis[[#This Row],[YEAR]])</f>
        <v>0</v>
      </c>
      <c r="AP331" s="3">
        <f ca="1">SUMIFS(Calc_feasCrops[FeasHarvArea],Calc_feasCrops[CROP],calc_cropemis[[#This Row],[CROP]],Calc_feasCrops[YEAR],calc_cropemis[[#This Row],[YEAR]])</f>
        <v>0</v>
      </c>
    </row>
    <row r="332" spans="25:42" ht="15.75" x14ac:dyDescent="0.25">
      <c r="Y332" s="394" t="s">
        <v>1096</v>
      </c>
      <c r="Z332" s="394" t="str">
        <f>VLOOKUP("x",ClimateChange_Scen[],2,FALSE)</f>
        <v>NoChange</v>
      </c>
      <c r="AA332" s="394">
        <v>2040</v>
      </c>
      <c r="AB332" s="4">
        <f ca="1">(calc_cropemis[[#This Row],[EngyCO2_ha]]*calc_cropemis[[#This Row],[HarvArea]])*0.001</f>
        <v>0</v>
      </c>
      <c r="AC33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2" s="4">
        <f ca="1">(calc_cropemis[[#This Row],[EngyCH4_ha]]*calc_cropemis[[#This Row],[HarvArea]]+calc_cropemis[[#This Row],[RiceCH4_ha]]*calc_cropemis[[#This Row],[HarvArea]])*0.001</f>
        <v>0</v>
      </c>
      <c r="AE3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3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3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2" s="3">
        <f>1-calc_cropemis[[#This Row],[sharea_irr]]</f>
        <v>1</v>
      </c>
      <c r="AK3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2" s="3">
        <f ca="1">SUMIFS(Calc_feasCrops[FeasProd],Calc_feasCrops[CROP],calc_cropemis[[#This Row],[CROP]],Calc_feasCrops[YEAR],calc_cropemis[[#This Row],[YEAR]])</f>
        <v>0</v>
      </c>
      <c r="AP332" s="3">
        <f ca="1">SUMIFS(Calc_feasCrops[FeasHarvArea],Calc_feasCrops[CROP],calc_cropemis[[#This Row],[CROP]],Calc_feasCrops[YEAR],calc_cropemis[[#This Row],[YEAR]])</f>
        <v>0</v>
      </c>
    </row>
    <row r="333" spans="25:42" ht="15.75" x14ac:dyDescent="0.25">
      <c r="Y333" s="394" t="s">
        <v>1096</v>
      </c>
      <c r="Z333" s="394" t="str">
        <f>VLOOKUP("x",ClimateChange_Scen[],2,FALSE)</f>
        <v>NoChange</v>
      </c>
      <c r="AA333" s="394">
        <v>2045</v>
      </c>
      <c r="AB333" s="4">
        <f ca="1">(calc_cropemis[[#This Row],[EngyCO2_ha]]*calc_cropemis[[#This Row],[HarvArea]])*0.001</f>
        <v>0</v>
      </c>
      <c r="AC33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3" s="4">
        <f ca="1">(calc_cropemis[[#This Row],[EngyCH4_ha]]*calc_cropemis[[#This Row],[HarvArea]]+calc_cropemis[[#This Row],[RiceCH4_ha]]*calc_cropemis[[#This Row],[HarvArea]])*0.001</f>
        <v>0</v>
      </c>
      <c r="AE3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3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3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3" s="3">
        <f>1-calc_cropemis[[#This Row],[sharea_irr]]</f>
        <v>1</v>
      </c>
      <c r="AK3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3" s="3">
        <f ca="1">SUMIFS(Calc_feasCrops[FeasProd],Calc_feasCrops[CROP],calc_cropemis[[#This Row],[CROP]],Calc_feasCrops[YEAR],calc_cropemis[[#This Row],[YEAR]])</f>
        <v>0</v>
      </c>
      <c r="AP333" s="3">
        <f ca="1">SUMIFS(Calc_feasCrops[FeasHarvArea],Calc_feasCrops[CROP],calc_cropemis[[#This Row],[CROP]],Calc_feasCrops[YEAR],calc_cropemis[[#This Row],[YEAR]])</f>
        <v>0</v>
      </c>
    </row>
    <row r="334" spans="25:42" ht="15.75" x14ac:dyDescent="0.25">
      <c r="Y334" s="394" t="s">
        <v>1096</v>
      </c>
      <c r="Z334" s="394" t="str">
        <f>VLOOKUP("x",ClimateChange_Scen[],2,FALSE)</f>
        <v>NoChange</v>
      </c>
      <c r="AA334" s="394">
        <v>2050</v>
      </c>
      <c r="AB334" s="4">
        <f ca="1">(calc_cropemis[[#This Row],[EngyCO2_ha]]*calc_cropemis[[#This Row],[HarvArea]])*0.001</f>
        <v>0</v>
      </c>
      <c r="AC33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4" s="4">
        <f ca="1">(calc_cropemis[[#This Row],[EngyCH4_ha]]*calc_cropemis[[#This Row],[HarvArea]]+calc_cropemis[[#This Row],[RiceCH4_ha]]*calc_cropemis[[#This Row],[HarvArea]])*0.001</f>
        <v>0</v>
      </c>
      <c r="AE3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3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3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4" s="3">
        <f>1-calc_cropemis[[#This Row],[sharea_irr]]</f>
        <v>1</v>
      </c>
      <c r="AK3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4" s="3">
        <f ca="1">SUMIFS(Calc_feasCrops[FeasProd],Calc_feasCrops[CROP],calc_cropemis[[#This Row],[CROP]],Calc_feasCrops[YEAR],calc_cropemis[[#This Row],[YEAR]])</f>
        <v>0</v>
      </c>
      <c r="AP334" s="3">
        <f ca="1">SUMIFS(Calc_feasCrops[FeasHarvArea],Calc_feasCrops[CROP],calc_cropemis[[#This Row],[CROP]],Calc_feasCrops[YEAR],calc_cropemis[[#This Row],[YEAR]])</f>
        <v>0</v>
      </c>
    </row>
    <row r="335" spans="25:42" ht="15.75" x14ac:dyDescent="0.25">
      <c r="Y335" s="394" t="s">
        <v>1099</v>
      </c>
      <c r="Z335" s="394" t="str">
        <f>VLOOKUP("x",ClimateChange_Scen[],2,FALSE)</f>
        <v>NoChange</v>
      </c>
      <c r="AA335" s="394">
        <v>2000</v>
      </c>
      <c r="AB335" s="4">
        <f ca="1">(calc_cropemis[[#This Row],[EngyCO2_ha]]*calc_cropemis[[#This Row],[HarvArea]])*0.001</f>
        <v>0</v>
      </c>
      <c r="AC33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5" s="4">
        <f ca="1">(calc_cropemis[[#This Row],[EngyCH4_ha]]*calc_cropemis[[#This Row],[HarvArea]]+calc_cropemis[[#This Row],[RiceCH4_ha]]*calc_cropemis[[#This Row],[HarvArea]])*0.001</f>
        <v>0</v>
      </c>
      <c r="AE3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3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3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5" s="3">
        <f>1-calc_cropemis[[#This Row],[sharea_irr]]</f>
        <v>1</v>
      </c>
      <c r="AK3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5" s="3">
        <f ca="1">SUMIFS(Calc_feasCrops[FeasProd],Calc_feasCrops[CROP],calc_cropemis[[#This Row],[CROP]],Calc_feasCrops[YEAR],calc_cropemis[[#This Row],[YEAR]])</f>
        <v>0</v>
      </c>
      <c r="AP335" s="3">
        <f ca="1">SUMIFS(Calc_feasCrops[FeasHarvArea],Calc_feasCrops[CROP],calc_cropemis[[#This Row],[CROP]],Calc_feasCrops[YEAR],calc_cropemis[[#This Row],[YEAR]])</f>
        <v>0</v>
      </c>
    </row>
    <row r="336" spans="25:42" ht="15.75" x14ac:dyDescent="0.25">
      <c r="Y336" s="394" t="s">
        <v>1099</v>
      </c>
      <c r="Z336" s="394" t="str">
        <f>VLOOKUP("x",ClimateChange_Scen[],2,FALSE)</f>
        <v>NoChange</v>
      </c>
      <c r="AA336" s="394">
        <v>2005</v>
      </c>
      <c r="AB336" s="4">
        <f ca="1">(calc_cropemis[[#This Row],[EngyCO2_ha]]*calc_cropemis[[#This Row],[HarvArea]])*0.001</f>
        <v>0</v>
      </c>
      <c r="AC33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6" s="4">
        <f ca="1">(calc_cropemis[[#This Row],[EngyCH4_ha]]*calc_cropemis[[#This Row],[HarvArea]]+calc_cropemis[[#This Row],[RiceCH4_ha]]*calc_cropemis[[#This Row],[HarvArea]])*0.001</f>
        <v>0</v>
      </c>
      <c r="AE3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3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3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6" s="3">
        <f>1-calc_cropemis[[#This Row],[sharea_irr]]</f>
        <v>1</v>
      </c>
      <c r="AK3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6" s="3">
        <f ca="1">SUMIFS(Calc_feasCrops[FeasProd],Calc_feasCrops[CROP],calc_cropemis[[#This Row],[CROP]],Calc_feasCrops[YEAR],calc_cropemis[[#This Row],[YEAR]])</f>
        <v>0</v>
      </c>
      <c r="AP336" s="3">
        <f ca="1">SUMIFS(Calc_feasCrops[FeasHarvArea],Calc_feasCrops[CROP],calc_cropemis[[#This Row],[CROP]],Calc_feasCrops[YEAR],calc_cropemis[[#This Row],[YEAR]])</f>
        <v>0</v>
      </c>
    </row>
    <row r="337" spans="25:42" ht="15.75" x14ac:dyDescent="0.25">
      <c r="Y337" s="394" t="s">
        <v>1099</v>
      </c>
      <c r="Z337" s="394" t="str">
        <f>VLOOKUP("x",ClimateChange_Scen[],2,FALSE)</f>
        <v>NoChange</v>
      </c>
      <c r="AA337" s="394">
        <v>2010</v>
      </c>
      <c r="AB337" s="4">
        <f ca="1">(calc_cropemis[[#This Row],[EngyCO2_ha]]*calc_cropemis[[#This Row],[HarvArea]])*0.001</f>
        <v>0</v>
      </c>
      <c r="AC33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7" s="4">
        <f ca="1">(calc_cropemis[[#This Row],[EngyCH4_ha]]*calc_cropemis[[#This Row],[HarvArea]]+calc_cropemis[[#This Row],[RiceCH4_ha]]*calc_cropemis[[#This Row],[HarvArea]])*0.001</f>
        <v>0</v>
      </c>
      <c r="AE3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3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3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7" s="3">
        <f>1-calc_cropemis[[#This Row],[sharea_irr]]</f>
        <v>1</v>
      </c>
      <c r="AK3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7" s="3">
        <f ca="1">SUMIFS(Calc_feasCrops[FeasProd],Calc_feasCrops[CROP],calc_cropemis[[#This Row],[CROP]],Calc_feasCrops[YEAR],calc_cropemis[[#This Row],[YEAR]])</f>
        <v>0</v>
      </c>
      <c r="AP337" s="3">
        <f ca="1">SUMIFS(Calc_feasCrops[FeasHarvArea],Calc_feasCrops[CROP],calc_cropemis[[#This Row],[CROP]],Calc_feasCrops[YEAR],calc_cropemis[[#This Row],[YEAR]])</f>
        <v>0</v>
      </c>
    </row>
    <row r="338" spans="25:42" ht="15.75" x14ac:dyDescent="0.25">
      <c r="Y338" s="394" t="s">
        <v>1099</v>
      </c>
      <c r="Z338" s="394" t="str">
        <f>VLOOKUP("x",ClimateChange_Scen[],2,FALSE)</f>
        <v>NoChange</v>
      </c>
      <c r="AA338" s="394">
        <v>2015</v>
      </c>
      <c r="AB338" s="4">
        <f ca="1">(calc_cropemis[[#This Row],[EngyCO2_ha]]*calc_cropemis[[#This Row],[HarvArea]])*0.001</f>
        <v>0</v>
      </c>
      <c r="AC33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8" s="4">
        <f ca="1">(calc_cropemis[[#This Row],[EngyCH4_ha]]*calc_cropemis[[#This Row],[HarvArea]]+calc_cropemis[[#This Row],[RiceCH4_ha]]*calc_cropemis[[#This Row],[HarvArea]])*0.001</f>
        <v>0</v>
      </c>
      <c r="AE3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3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3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8" s="3">
        <f>1-calc_cropemis[[#This Row],[sharea_irr]]</f>
        <v>1</v>
      </c>
      <c r="AK3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8" s="3">
        <f ca="1">SUMIFS(Calc_feasCrops[FeasProd],Calc_feasCrops[CROP],calc_cropemis[[#This Row],[CROP]],Calc_feasCrops[YEAR],calc_cropemis[[#This Row],[YEAR]])</f>
        <v>0</v>
      </c>
      <c r="AP338" s="3">
        <f ca="1">SUMIFS(Calc_feasCrops[FeasHarvArea],Calc_feasCrops[CROP],calc_cropemis[[#This Row],[CROP]],Calc_feasCrops[YEAR],calc_cropemis[[#This Row],[YEAR]])</f>
        <v>0</v>
      </c>
    </row>
    <row r="339" spans="25:42" ht="15.75" x14ac:dyDescent="0.25">
      <c r="Y339" s="394" t="s">
        <v>1099</v>
      </c>
      <c r="Z339" s="394" t="str">
        <f>VLOOKUP("x",ClimateChange_Scen[],2,FALSE)</f>
        <v>NoChange</v>
      </c>
      <c r="AA339" s="394">
        <v>2020</v>
      </c>
      <c r="AB339" s="4">
        <f ca="1">(calc_cropemis[[#This Row],[EngyCO2_ha]]*calc_cropemis[[#This Row],[HarvArea]])*0.001</f>
        <v>0</v>
      </c>
      <c r="AC33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9" s="4">
        <f ca="1">(calc_cropemis[[#This Row],[EngyCH4_ha]]*calc_cropemis[[#This Row],[HarvArea]]+calc_cropemis[[#This Row],[RiceCH4_ha]]*calc_cropemis[[#This Row],[HarvArea]])*0.001</f>
        <v>0</v>
      </c>
      <c r="AE3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3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3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9" s="3">
        <f>1-calc_cropemis[[#This Row],[sharea_irr]]</f>
        <v>1</v>
      </c>
      <c r="AK3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9" s="3">
        <f ca="1">SUMIFS(Calc_feasCrops[FeasProd],Calc_feasCrops[CROP],calc_cropemis[[#This Row],[CROP]],Calc_feasCrops[YEAR],calc_cropemis[[#This Row],[YEAR]])</f>
        <v>0</v>
      </c>
      <c r="AP339" s="3">
        <f ca="1">SUMIFS(Calc_feasCrops[FeasHarvArea],Calc_feasCrops[CROP],calc_cropemis[[#This Row],[CROP]],Calc_feasCrops[YEAR],calc_cropemis[[#This Row],[YEAR]])</f>
        <v>0</v>
      </c>
    </row>
    <row r="340" spans="25:42" ht="15.75" x14ac:dyDescent="0.25">
      <c r="Y340" s="394" t="s">
        <v>1099</v>
      </c>
      <c r="Z340" s="394" t="str">
        <f>VLOOKUP("x",ClimateChange_Scen[],2,FALSE)</f>
        <v>NoChange</v>
      </c>
      <c r="AA340" s="394">
        <v>2025</v>
      </c>
      <c r="AB340" s="4">
        <f ca="1">(calc_cropemis[[#This Row],[EngyCO2_ha]]*calc_cropemis[[#This Row],[HarvArea]])*0.001</f>
        <v>0</v>
      </c>
      <c r="AC34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0" s="4">
        <f ca="1">(calc_cropemis[[#This Row],[EngyCH4_ha]]*calc_cropemis[[#This Row],[HarvArea]]+calc_cropemis[[#This Row],[RiceCH4_ha]]*calc_cropemis[[#This Row],[HarvArea]])*0.001</f>
        <v>0</v>
      </c>
      <c r="AE3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4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4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0" s="3">
        <f>1-calc_cropemis[[#This Row],[sharea_irr]]</f>
        <v>1</v>
      </c>
      <c r="AK3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0" s="3">
        <f ca="1">SUMIFS(Calc_feasCrops[FeasProd],Calc_feasCrops[CROP],calc_cropemis[[#This Row],[CROP]],Calc_feasCrops[YEAR],calc_cropemis[[#This Row],[YEAR]])</f>
        <v>0</v>
      </c>
      <c r="AP340" s="3">
        <f ca="1">SUMIFS(Calc_feasCrops[FeasHarvArea],Calc_feasCrops[CROP],calc_cropemis[[#This Row],[CROP]],Calc_feasCrops[YEAR],calc_cropemis[[#This Row],[YEAR]])</f>
        <v>0</v>
      </c>
    </row>
    <row r="341" spans="25:42" ht="15.75" x14ac:dyDescent="0.25">
      <c r="Y341" s="394" t="s">
        <v>1099</v>
      </c>
      <c r="Z341" s="394" t="str">
        <f>VLOOKUP("x",ClimateChange_Scen[],2,FALSE)</f>
        <v>NoChange</v>
      </c>
      <c r="AA341" s="394">
        <v>2030</v>
      </c>
      <c r="AB341" s="4">
        <f ca="1">(calc_cropemis[[#This Row],[EngyCO2_ha]]*calc_cropemis[[#This Row],[HarvArea]])*0.001</f>
        <v>0</v>
      </c>
      <c r="AC34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1" s="4">
        <f ca="1">(calc_cropemis[[#This Row],[EngyCH4_ha]]*calc_cropemis[[#This Row],[HarvArea]]+calc_cropemis[[#This Row],[RiceCH4_ha]]*calc_cropemis[[#This Row],[HarvArea]])*0.001</f>
        <v>0</v>
      </c>
      <c r="AE3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4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4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1" s="3">
        <f>1-calc_cropemis[[#This Row],[sharea_irr]]</f>
        <v>1</v>
      </c>
      <c r="AK3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1" s="3">
        <f ca="1">SUMIFS(Calc_feasCrops[FeasProd],Calc_feasCrops[CROP],calc_cropemis[[#This Row],[CROP]],Calc_feasCrops[YEAR],calc_cropemis[[#This Row],[YEAR]])</f>
        <v>0</v>
      </c>
      <c r="AP341" s="3">
        <f ca="1">SUMIFS(Calc_feasCrops[FeasHarvArea],Calc_feasCrops[CROP],calc_cropemis[[#This Row],[CROP]],Calc_feasCrops[YEAR],calc_cropemis[[#This Row],[YEAR]])</f>
        <v>0</v>
      </c>
    </row>
    <row r="342" spans="25:42" ht="15.75" x14ac:dyDescent="0.25">
      <c r="Y342" s="394" t="s">
        <v>1099</v>
      </c>
      <c r="Z342" s="394" t="str">
        <f>VLOOKUP("x",ClimateChange_Scen[],2,FALSE)</f>
        <v>NoChange</v>
      </c>
      <c r="AA342" s="394">
        <v>2035</v>
      </c>
      <c r="AB342" s="4">
        <f ca="1">(calc_cropemis[[#This Row],[EngyCO2_ha]]*calc_cropemis[[#This Row],[HarvArea]])*0.001</f>
        <v>0</v>
      </c>
      <c r="AC34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2" s="4">
        <f ca="1">(calc_cropemis[[#This Row],[EngyCH4_ha]]*calc_cropemis[[#This Row],[HarvArea]]+calc_cropemis[[#This Row],[RiceCH4_ha]]*calc_cropemis[[#This Row],[HarvArea]])*0.001</f>
        <v>0</v>
      </c>
      <c r="AE3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4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4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2" s="3">
        <f>1-calc_cropemis[[#This Row],[sharea_irr]]</f>
        <v>1</v>
      </c>
      <c r="AK3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2" s="3">
        <f ca="1">SUMIFS(Calc_feasCrops[FeasProd],Calc_feasCrops[CROP],calc_cropemis[[#This Row],[CROP]],Calc_feasCrops[YEAR],calc_cropemis[[#This Row],[YEAR]])</f>
        <v>0</v>
      </c>
      <c r="AP342" s="3">
        <f ca="1">SUMIFS(Calc_feasCrops[FeasHarvArea],Calc_feasCrops[CROP],calc_cropemis[[#This Row],[CROP]],Calc_feasCrops[YEAR],calc_cropemis[[#This Row],[YEAR]])</f>
        <v>0</v>
      </c>
    </row>
    <row r="343" spans="25:42" ht="15.75" x14ac:dyDescent="0.25">
      <c r="Y343" s="394" t="s">
        <v>1099</v>
      </c>
      <c r="Z343" s="394" t="str">
        <f>VLOOKUP("x",ClimateChange_Scen[],2,FALSE)</f>
        <v>NoChange</v>
      </c>
      <c r="AA343" s="394">
        <v>2040</v>
      </c>
      <c r="AB343" s="4">
        <f ca="1">(calc_cropemis[[#This Row],[EngyCO2_ha]]*calc_cropemis[[#This Row],[HarvArea]])*0.001</f>
        <v>0</v>
      </c>
      <c r="AC34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3" s="4">
        <f ca="1">(calc_cropemis[[#This Row],[EngyCH4_ha]]*calc_cropemis[[#This Row],[HarvArea]]+calc_cropemis[[#This Row],[RiceCH4_ha]]*calc_cropemis[[#This Row],[HarvArea]])*0.001</f>
        <v>0</v>
      </c>
      <c r="AE3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4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4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3" s="3">
        <f>1-calc_cropemis[[#This Row],[sharea_irr]]</f>
        <v>1</v>
      </c>
      <c r="AK3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3" s="3">
        <f ca="1">SUMIFS(Calc_feasCrops[FeasProd],Calc_feasCrops[CROP],calc_cropemis[[#This Row],[CROP]],Calc_feasCrops[YEAR],calc_cropemis[[#This Row],[YEAR]])</f>
        <v>0</v>
      </c>
      <c r="AP343" s="3">
        <f ca="1">SUMIFS(Calc_feasCrops[FeasHarvArea],Calc_feasCrops[CROP],calc_cropemis[[#This Row],[CROP]],Calc_feasCrops[YEAR],calc_cropemis[[#This Row],[YEAR]])</f>
        <v>0</v>
      </c>
    </row>
    <row r="344" spans="25:42" ht="15.75" x14ac:dyDescent="0.25">
      <c r="Y344" s="394" t="s">
        <v>1099</v>
      </c>
      <c r="Z344" s="394" t="str">
        <f>VLOOKUP("x",ClimateChange_Scen[],2,FALSE)</f>
        <v>NoChange</v>
      </c>
      <c r="AA344" s="394">
        <v>2045</v>
      </c>
      <c r="AB344" s="4">
        <f ca="1">(calc_cropemis[[#This Row],[EngyCO2_ha]]*calc_cropemis[[#This Row],[HarvArea]])*0.001</f>
        <v>0</v>
      </c>
      <c r="AC34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4" s="4">
        <f ca="1">(calc_cropemis[[#This Row],[EngyCH4_ha]]*calc_cropemis[[#This Row],[HarvArea]]+calc_cropemis[[#This Row],[RiceCH4_ha]]*calc_cropemis[[#This Row],[HarvArea]])*0.001</f>
        <v>0</v>
      </c>
      <c r="AE3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4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4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4" s="3">
        <f>1-calc_cropemis[[#This Row],[sharea_irr]]</f>
        <v>1</v>
      </c>
      <c r="AK3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4" s="3">
        <f ca="1">SUMIFS(Calc_feasCrops[FeasProd],Calc_feasCrops[CROP],calc_cropemis[[#This Row],[CROP]],Calc_feasCrops[YEAR],calc_cropemis[[#This Row],[YEAR]])</f>
        <v>0</v>
      </c>
      <c r="AP344" s="3">
        <f ca="1">SUMIFS(Calc_feasCrops[FeasHarvArea],Calc_feasCrops[CROP],calc_cropemis[[#This Row],[CROP]],Calc_feasCrops[YEAR],calc_cropemis[[#This Row],[YEAR]])</f>
        <v>0</v>
      </c>
    </row>
    <row r="345" spans="25:42" ht="15.75" x14ac:dyDescent="0.25">
      <c r="Y345" s="394" t="s">
        <v>1099</v>
      </c>
      <c r="Z345" s="394" t="str">
        <f>VLOOKUP("x",ClimateChange_Scen[],2,FALSE)</f>
        <v>NoChange</v>
      </c>
      <c r="AA345" s="394">
        <v>2050</v>
      </c>
      <c r="AB345" s="4">
        <f ca="1">(calc_cropemis[[#This Row],[EngyCO2_ha]]*calc_cropemis[[#This Row],[HarvArea]])*0.001</f>
        <v>0</v>
      </c>
      <c r="AC34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5" s="4">
        <f ca="1">(calc_cropemis[[#This Row],[EngyCH4_ha]]*calc_cropemis[[#This Row],[HarvArea]]+calc_cropemis[[#This Row],[RiceCH4_ha]]*calc_cropemis[[#This Row],[HarvArea]])*0.001</f>
        <v>0</v>
      </c>
      <c r="AE3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4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4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5" s="3">
        <f>1-calc_cropemis[[#This Row],[sharea_irr]]</f>
        <v>1</v>
      </c>
      <c r="AK3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5" s="3">
        <f ca="1">SUMIFS(Calc_feasCrops[FeasProd],Calc_feasCrops[CROP],calc_cropemis[[#This Row],[CROP]],Calc_feasCrops[YEAR],calc_cropemis[[#This Row],[YEAR]])</f>
        <v>0</v>
      </c>
      <c r="AP345" s="3">
        <f ca="1">SUMIFS(Calc_feasCrops[FeasHarvArea],Calc_feasCrops[CROP],calc_cropemis[[#This Row],[CROP]],Calc_feasCrops[YEAR],calc_cropemis[[#This Row],[YEAR]])</f>
        <v>0</v>
      </c>
    </row>
    <row r="346" spans="25:42" ht="15.75" x14ac:dyDescent="0.25">
      <c r="Y346" s="394" t="s">
        <v>1102</v>
      </c>
      <c r="Z346" s="394" t="str">
        <f>VLOOKUP("x",ClimateChange_Scen[],2,FALSE)</f>
        <v>NoChange</v>
      </c>
      <c r="AA346" s="394">
        <v>2000</v>
      </c>
      <c r="AB346" s="4">
        <f ca="1">(calc_cropemis[[#This Row],[EngyCO2_ha]]*calc_cropemis[[#This Row],[HarvArea]])*0.001</f>
        <v>0</v>
      </c>
      <c r="AC34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6" s="4">
        <f ca="1">(calc_cropemis[[#This Row],[EngyCH4_ha]]*calc_cropemis[[#This Row],[HarvArea]]+calc_cropemis[[#This Row],[RiceCH4_ha]]*calc_cropemis[[#This Row],[HarvArea]])*0.001</f>
        <v>0</v>
      </c>
      <c r="AE3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4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4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6" s="3">
        <f>1-calc_cropemis[[#This Row],[sharea_irr]]</f>
        <v>1</v>
      </c>
      <c r="AK3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6" s="3">
        <f ca="1">SUMIFS(Calc_feasCrops[FeasProd],Calc_feasCrops[CROP],calc_cropemis[[#This Row],[CROP]],Calc_feasCrops[YEAR],calc_cropemis[[#This Row],[YEAR]])</f>
        <v>0</v>
      </c>
      <c r="AP346" s="3">
        <f ca="1">SUMIFS(Calc_feasCrops[FeasHarvArea],Calc_feasCrops[CROP],calc_cropemis[[#This Row],[CROP]],Calc_feasCrops[YEAR],calc_cropemis[[#This Row],[YEAR]])</f>
        <v>0</v>
      </c>
    </row>
    <row r="347" spans="25:42" ht="15.75" x14ac:dyDescent="0.25">
      <c r="Y347" s="394" t="s">
        <v>1102</v>
      </c>
      <c r="Z347" s="394" t="str">
        <f>VLOOKUP("x",ClimateChange_Scen[],2,FALSE)</f>
        <v>NoChange</v>
      </c>
      <c r="AA347" s="394">
        <v>2005</v>
      </c>
      <c r="AB347" s="4">
        <f ca="1">(calc_cropemis[[#This Row],[EngyCO2_ha]]*calc_cropemis[[#This Row],[HarvArea]])*0.001</f>
        <v>0</v>
      </c>
      <c r="AC34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7" s="4">
        <f ca="1">(calc_cropemis[[#This Row],[EngyCH4_ha]]*calc_cropemis[[#This Row],[HarvArea]]+calc_cropemis[[#This Row],[RiceCH4_ha]]*calc_cropemis[[#This Row],[HarvArea]])*0.001</f>
        <v>0</v>
      </c>
      <c r="AE3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4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4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7" s="3">
        <f>1-calc_cropemis[[#This Row],[sharea_irr]]</f>
        <v>1</v>
      </c>
      <c r="AK3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7" s="3">
        <f ca="1">SUMIFS(Calc_feasCrops[FeasProd],Calc_feasCrops[CROP],calc_cropemis[[#This Row],[CROP]],Calc_feasCrops[YEAR],calc_cropemis[[#This Row],[YEAR]])</f>
        <v>0</v>
      </c>
      <c r="AP347" s="3">
        <f ca="1">SUMIFS(Calc_feasCrops[FeasHarvArea],Calc_feasCrops[CROP],calc_cropemis[[#This Row],[CROP]],Calc_feasCrops[YEAR],calc_cropemis[[#This Row],[YEAR]])</f>
        <v>0</v>
      </c>
    </row>
    <row r="348" spans="25:42" ht="15.75" x14ac:dyDescent="0.25">
      <c r="Y348" s="394" t="s">
        <v>1102</v>
      </c>
      <c r="Z348" s="394" t="str">
        <f>VLOOKUP("x",ClimateChange_Scen[],2,FALSE)</f>
        <v>NoChange</v>
      </c>
      <c r="AA348" s="394">
        <v>2010</v>
      </c>
      <c r="AB348" s="4">
        <f ca="1">(calc_cropemis[[#This Row],[EngyCO2_ha]]*calc_cropemis[[#This Row],[HarvArea]])*0.001</f>
        <v>0</v>
      </c>
      <c r="AC34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8" s="4">
        <f ca="1">(calc_cropemis[[#This Row],[EngyCH4_ha]]*calc_cropemis[[#This Row],[HarvArea]]+calc_cropemis[[#This Row],[RiceCH4_ha]]*calc_cropemis[[#This Row],[HarvArea]])*0.001</f>
        <v>0</v>
      </c>
      <c r="AE3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4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4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8" s="3">
        <f>1-calc_cropemis[[#This Row],[sharea_irr]]</f>
        <v>1</v>
      </c>
      <c r="AK3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8" s="3">
        <f ca="1">SUMIFS(Calc_feasCrops[FeasProd],Calc_feasCrops[CROP],calc_cropemis[[#This Row],[CROP]],Calc_feasCrops[YEAR],calc_cropemis[[#This Row],[YEAR]])</f>
        <v>0</v>
      </c>
      <c r="AP348" s="3">
        <f ca="1">SUMIFS(Calc_feasCrops[FeasHarvArea],Calc_feasCrops[CROP],calc_cropemis[[#This Row],[CROP]],Calc_feasCrops[YEAR],calc_cropemis[[#This Row],[YEAR]])</f>
        <v>0</v>
      </c>
    </row>
    <row r="349" spans="25:42" ht="15.75" x14ac:dyDescent="0.25">
      <c r="Y349" s="394" t="s">
        <v>1102</v>
      </c>
      <c r="Z349" s="394" t="str">
        <f>VLOOKUP("x",ClimateChange_Scen[],2,FALSE)</f>
        <v>NoChange</v>
      </c>
      <c r="AA349" s="394">
        <v>2015</v>
      </c>
      <c r="AB349" s="4">
        <f ca="1">(calc_cropemis[[#This Row],[EngyCO2_ha]]*calc_cropemis[[#This Row],[HarvArea]])*0.001</f>
        <v>0</v>
      </c>
      <c r="AC34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9" s="4">
        <f ca="1">(calc_cropemis[[#This Row],[EngyCH4_ha]]*calc_cropemis[[#This Row],[HarvArea]]+calc_cropemis[[#This Row],[RiceCH4_ha]]*calc_cropemis[[#This Row],[HarvArea]])*0.001</f>
        <v>0</v>
      </c>
      <c r="AE3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4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4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9" s="3">
        <f>1-calc_cropemis[[#This Row],[sharea_irr]]</f>
        <v>1</v>
      </c>
      <c r="AK3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9" s="3">
        <f ca="1">SUMIFS(Calc_feasCrops[FeasProd],Calc_feasCrops[CROP],calc_cropemis[[#This Row],[CROP]],Calc_feasCrops[YEAR],calc_cropemis[[#This Row],[YEAR]])</f>
        <v>0</v>
      </c>
      <c r="AP349" s="3">
        <f ca="1">SUMIFS(Calc_feasCrops[FeasHarvArea],Calc_feasCrops[CROP],calc_cropemis[[#This Row],[CROP]],Calc_feasCrops[YEAR],calc_cropemis[[#This Row],[YEAR]])</f>
        <v>0</v>
      </c>
    </row>
    <row r="350" spans="25:42" ht="15.75" x14ac:dyDescent="0.25">
      <c r="Y350" s="394" t="s">
        <v>1102</v>
      </c>
      <c r="Z350" s="394" t="str">
        <f>VLOOKUP("x",ClimateChange_Scen[],2,FALSE)</f>
        <v>NoChange</v>
      </c>
      <c r="AA350" s="394">
        <v>2020</v>
      </c>
      <c r="AB350" s="4">
        <f ca="1">(calc_cropemis[[#This Row],[EngyCO2_ha]]*calc_cropemis[[#This Row],[HarvArea]])*0.001</f>
        <v>0</v>
      </c>
      <c r="AC35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0" s="4">
        <f ca="1">(calc_cropemis[[#This Row],[EngyCH4_ha]]*calc_cropemis[[#This Row],[HarvArea]]+calc_cropemis[[#This Row],[RiceCH4_ha]]*calc_cropemis[[#This Row],[HarvArea]])*0.001</f>
        <v>0</v>
      </c>
      <c r="AE3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0" s="3">
        <f>1-calc_cropemis[[#This Row],[sharea_irr]]</f>
        <v>1</v>
      </c>
      <c r="AK3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0" s="3">
        <f ca="1">SUMIFS(Calc_feasCrops[FeasProd],Calc_feasCrops[CROP],calc_cropemis[[#This Row],[CROP]],Calc_feasCrops[YEAR],calc_cropemis[[#This Row],[YEAR]])</f>
        <v>0</v>
      </c>
      <c r="AP350" s="3">
        <f ca="1">SUMIFS(Calc_feasCrops[FeasHarvArea],Calc_feasCrops[CROP],calc_cropemis[[#This Row],[CROP]],Calc_feasCrops[YEAR],calc_cropemis[[#This Row],[YEAR]])</f>
        <v>0</v>
      </c>
    </row>
    <row r="351" spans="25:42" ht="15.75" x14ac:dyDescent="0.25">
      <c r="Y351" s="394" t="s">
        <v>1102</v>
      </c>
      <c r="Z351" s="394" t="str">
        <f>VLOOKUP("x",ClimateChange_Scen[],2,FALSE)</f>
        <v>NoChange</v>
      </c>
      <c r="AA351" s="394">
        <v>2025</v>
      </c>
      <c r="AB351" s="4">
        <f ca="1">(calc_cropemis[[#This Row],[EngyCO2_ha]]*calc_cropemis[[#This Row],[HarvArea]])*0.001</f>
        <v>0</v>
      </c>
      <c r="AC35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1" s="4">
        <f ca="1">(calc_cropemis[[#This Row],[EngyCH4_ha]]*calc_cropemis[[#This Row],[HarvArea]]+calc_cropemis[[#This Row],[RiceCH4_ha]]*calc_cropemis[[#This Row],[HarvArea]])*0.001</f>
        <v>0</v>
      </c>
      <c r="AE3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1" s="3">
        <f>1-calc_cropemis[[#This Row],[sharea_irr]]</f>
        <v>1</v>
      </c>
      <c r="AK3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1" s="3">
        <f ca="1">SUMIFS(Calc_feasCrops[FeasProd],Calc_feasCrops[CROP],calc_cropemis[[#This Row],[CROP]],Calc_feasCrops[YEAR],calc_cropemis[[#This Row],[YEAR]])</f>
        <v>0</v>
      </c>
      <c r="AP351" s="3">
        <f ca="1">SUMIFS(Calc_feasCrops[FeasHarvArea],Calc_feasCrops[CROP],calc_cropemis[[#This Row],[CROP]],Calc_feasCrops[YEAR],calc_cropemis[[#This Row],[YEAR]])</f>
        <v>0</v>
      </c>
    </row>
    <row r="352" spans="25:42" ht="15.75" x14ac:dyDescent="0.25">
      <c r="Y352" s="394" t="s">
        <v>1102</v>
      </c>
      <c r="Z352" s="394" t="str">
        <f>VLOOKUP("x",ClimateChange_Scen[],2,FALSE)</f>
        <v>NoChange</v>
      </c>
      <c r="AA352" s="394">
        <v>2030</v>
      </c>
      <c r="AB352" s="4">
        <f ca="1">(calc_cropemis[[#This Row],[EngyCO2_ha]]*calc_cropemis[[#This Row],[HarvArea]])*0.001</f>
        <v>0</v>
      </c>
      <c r="AC35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2" s="4">
        <f ca="1">(calc_cropemis[[#This Row],[EngyCH4_ha]]*calc_cropemis[[#This Row],[HarvArea]]+calc_cropemis[[#This Row],[RiceCH4_ha]]*calc_cropemis[[#This Row],[HarvArea]])*0.001</f>
        <v>0</v>
      </c>
      <c r="AE3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2" s="3">
        <f>1-calc_cropemis[[#This Row],[sharea_irr]]</f>
        <v>1</v>
      </c>
      <c r="AK3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2" s="3">
        <f ca="1">SUMIFS(Calc_feasCrops[FeasProd],Calc_feasCrops[CROP],calc_cropemis[[#This Row],[CROP]],Calc_feasCrops[YEAR],calc_cropemis[[#This Row],[YEAR]])</f>
        <v>0</v>
      </c>
      <c r="AP352" s="3">
        <f ca="1">SUMIFS(Calc_feasCrops[FeasHarvArea],Calc_feasCrops[CROP],calc_cropemis[[#This Row],[CROP]],Calc_feasCrops[YEAR],calc_cropemis[[#This Row],[YEAR]])</f>
        <v>0</v>
      </c>
    </row>
    <row r="353" spans="25:42" ht="15.75" x14ac:dyDescent="0.25">
      <c r="Y353" s="394" t="s">
        <v>1102</v>
      </c>
      <c r="Z353" s="394" t="str">
        <f>VLOOKUP("x",ClimateChange_Scen[],2,FALSE)</f>
        <v>NoChange</v>
      </c>
      <c r="AA353" s="394">
        <v>2035</v>
      </c>
      <c r="AB353" s="4">
        <f ca="1">(calc_cropemis[[#This Row],[EngyCO2_ha]]*calc_cropemis[[#This Row],[HarvArea]])*0.001</f>
        <v>0</v>
      </c>
      <c r="AC35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3" s="4">
        <f ca="1">(calc_cropemis[[#This Row],[EngyCH4_ha]]*calc_cropemis[[#This Row],[HarvArea]]+calc_cropemis[[#This Row],[RiceCH4_ha]]*calc_cropemis[[#This Row],[HarvArea]])*0.001</f>
        <v>0</v>
      </c>
      <c r="AE3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3" s="3">
        <f>1-calc_cropemis[[#This Row],[sharea_irr]]</f>
        <v>1</v>
      </c>
      <c r="AK3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3" s="3">
        <f ca="1">SUMIFS(Calc_feasCrops[FeasProd],Calc_feasCrops[CROP],calc_cropemis[[#This Row],[CROP]],Calc_feasCrops[YEAR],calc_cropemis[[#This Row],[YEAR]])</f>
        <v>0</v>
      </c>
      <c r="AP353" s="3">
        <f ca="1">SUMIFS(Calc_feasCrops[FeasHarvArea],Calc_feasCrops[CROP],calc_cropemis[[#This Row],[CROP]],Calc_feasCrops[YEAR],calc_cropemis[[#This Row],[YEAR]])</f>
        <v>0</v>
      </c>
    </row>
    <row r="354" spans="25:42" ht="15.75" x14ac:dyDescent="0.25">
      <c r="Y354" s="394" t="s">
        <v>1102</v>
      </c>
      <c r="Z354" s="394" t="str">
        <f>VLOOKUP("x",ClimateChange_Scen[],2,FALSE)</f>
        <v>NoChange</v>
      </c>
      <c r="AA354" s="394">
        <v>2040</v>
      </c>
      <c r="AB354" s="4">
        <f ca="1">(calc_cropemis[[#This Row],[EngyCO2_ha]]*calc_cropemis[[#This Row],[HarvArea]])*0.001</f>
        <v>0</v>
      </c>
      <c r="AC35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4" s="4">
        <f ca="1">(calc_cropemis[[#This Row],[EngyCH4_ha]]*calc_cropemis[[#This Row],[HarvArea]]+calc_cropemis[[#This Row],[RiceCH4_ha]]*calc_cropemis[[#This Row],[HarvArea]])*0.001</f>
        <v>0</v>
      </c>
      <c r="AE3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4" s="3">
        <f>1-calc_cropemis[[#This Row],[sharea_irr]]</f>
        <v>1</v>
      </c>
      <c r="AK3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4" s="3">
        <f ca="1">SUMIFS(Calc_feasCrops[FeasProd],Calc_feasCrops[CROP],calc_cropemis[[#This Row],[CROP]],Calc_feasCrops[YEAR],calc_cropemis[[#This Row],[YEAR]])</f>
        <v>0</v>
      </c>
      <c r="AP354" s="3">
        <f ca="1">SUMIFS(Calc_feasCrops[FeasHarvArea],Calc_feasCrops[CROP],calc_cropemis[[#This Row],[CROP]],Calc_feasCrops[YEAR],calc_cropemis[[#This Row],[YEAR]])</f>
        <v>0</v>
      </c>
    </row>
    <row r="355" spans="25:42" ht="15.75" x14ac:dyDescent="0.25">
      <c r="Y355" s="394" t="s">
        <v>1102</v>
      </c>
      <c r="Z355" s="394" t="str">
        <f>VLOOKUP("x",ClimateChange_Scen[],2,FALSE)</f>
        <v>NoChange</v>
      </c>
      <c r="AA355" s="394">
        <v>2045</v>
      </c>
      <c r="AB355" s="4">
        <f ca="1">(calc_cropemis[[#This Row],[EngyCO2_ha]]*calc_cropemis[[#This Row],[HarvArea]])*0.001</f>
        <v>0</v>
      </c>
      <c r="AC35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5" s="4">
        <f ca="1">(calc_cropemis[[#This Row],[EngyCH4_ha]]*calc_cropemis[[#This Row],[HarvArea]]+calc_cropemis[[#This Row],[RiceCH4_ha]]*calc_cropemis[[#This Row],[HarvArea]])*0.001</f>
        <v>0</v>
      </c>
      <c r="AE3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5" s="3">
        <f>1-calc_cropemis[[#This Row],[sharea_irr]]</f>
        <v>1</v>
      </c>
      <c r="AK3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5" s="3">
        <f ca="1">SUMIFS(Calc_feasCrops[FeasProd],Calc_feasCrops[CROP],calc_cropemis[[#This Row],[CROP]],Calc_feasCrops[YEAR],calc_cropemis[[#This Row],[YEAR]])</f>
        <v>0</v>
      </c>
      <c r="AP355" s="3">
        <f ca="1">SUMIFS(Calc_feasCrops[FeasHarvArea],Calc_feasCrops[CROP],calc_cropemis[[#This Row],[CROP]],Calc_feasCrops[YEAR],calc_cropemis[[#This Row],[YEAR]])</f>
        <v>0</v>
      </c>
    </row>
    <row r="356" spans="25:42" ht="15.75" x14ac:dyDescent="0.25">
      <c r="Y356" s="394" t="s">
        <v>1102</v>
      </c>
      <c r="Z356" s="394" t="str">
        <f>VLOOKUP("x",ClimateChange_Scen[],2,FALSE)</f>
        <v>NoChange</v>
      </c>
      <c r="AA356" s="394">
        <v>2050</v>
      </c>
      <c r="AB356" s="4">
        <f ca="1">(calc_cropemis[[#This Row],[EngyCO2_ha]]*calc_cropemis[[#This Row],[HarvArea]])*0.001</f>
        <v>0</v>
      </c>
      <c r="AC35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6" s="4">
        <f ca="1">(calc_cropemis[[#This Row],[EngyCH4_ha]]*calc_cropemis[[#This Row],[HarvArea]]+calc_cropemis[[#This Row],[RiceCH4_ha]]*calc_cropemis[[#This Row],[HarvArea]])*0.001</f>
        <v>0</v>
      </c>
      <c r="AE3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6" s="3">
        <f>1-calc_cropemis[[#This Row],[sharea_irr]]</f>
        <v>1</v>
      </c>
      <c r="AK3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6" s="3">
        <f ca="1">SUMIFS(Calc_feasCrops[FeasProd],Calc_feasCrops[CROP],calc_cropemis[[#This Row],[CROP]],Calc_feasCrops[YEAR],calc_cropemis[[#This Row],[YEAR]])</f>
        <v>0</v>
      </c>
      <c r="AP356" s="3">
        <f ca="1">SUMIFS(Calc_feasCrops[FeasHarvArea],Calc_feasCrops[CROP],calc_cropemis[[#This Row],[CROP]],Calc_feasCrops[YEAR],calc_cropemis[[#This Row],[YEAR]])</f>
        <v>0</v>
      </c>
    </row>
    <row r="357" spans="25:42" ht="15.75" x14ac:dyDescent="0.25">
      <c r="Y357" s="394" t="s">
        <v>1105</v>
      </c>
      <c r="Z357" s="394" t="str">
        <f>VLOOKUP("x",ClimateChange_Scen[],2,FALSE)</f>
        <v>NoChange</v>
      </c>
      <c r="AA357" s="394">
        <v>2000</v>
      </c>
      <c r="AB357" s="4">
        <f ca="1">(calc_cropemis[[#This Row],[EngyCO2_ha]]*calc_cropemis[[#This Row],[HarvArea]])*0.001</f>
        <v>0</v>
      </c>
      <c r="AC35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7" s="4">
        <f ca="1">(calc_cropemis[[#This Row],[EngyCH4_ha]]*calc_cropemis[[#This Row],[HarvArea]]+calc_cropemis[[#This Row],[RiceCH4_ha]]*calc_cropemis[[#This Row],[HarvArea]])*0.001</f>
        <v>0</v>
      </c>
      <c r="AE3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5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5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7" s="3">
        <f>1-calc_cropemis[[#This Row],[sharea_irr]]</f>
        <v>1</v>
      </c>
      <c r="AK3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7" s="3">
        <f ca="1">SUMIFS(Calc_feasCrops[FeasProd],Calc_feasCrops[CROP],calc_cropemis[[#This Row],[CROP]],Calc_feasCrops[YEAR],calc_cropemis[[#This Row],[YEAR]])</f>
        <v>0</v>
      </c>
      <c r="AP357" s="3">
        <f ca="1">SUMIFS(Calc_feasCrops[FeasHarvArea],Calc_feasCrops[CROP],calc_cropemis[[#This Row],[CROP]],Calc_feasCrops[YEAR],calc_cropemis[[#This Row],[YEAR]])</f>
        <v>0</v>
      </c>
    </row>
    <row r="358" spans="25:42" ht="15.75" x14ac:dyDescent="0.25">
      <c r="Y358" s="394" t="s">
        <v>1105</v>
      </c>
      <c r="Z358" s="394" t="str">
        <f>VLOOKUP("x",ClimateChange_Scen[],2,FALSE)</f>
        <v>NoChange</v>
      </c>
      <c r="AA358" s="394">
        <v>2005</v>
      </c>
      <c r="AB358" s="4">
        <f ca="1">(calc_cropemis[[#This Row],[EngyCO2_ha]]*calc_cropemis[[#This Row],[HarvArea]])*0.001</f>
        <v>0</v>
      </c>
      <c r="AC35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8" s="4">
        <f ca="1">(calc_cropemis[[#This Row],[EngyCH4_ha]]*calc_cropemis[[#This Row],[HarvArea]]+calc_cropemis[[#This Row],[RiceCH4_ha]]*calc_cropemis[[#This Row],[HarvArea]])*0.001</f>
        <v>0</v>
      </c>
      <c r="AE35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5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5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8" s="3">
        <f>1-calc_cropemis[[#This Row],[sharea_irr]]</f>
        <v>1</v>
      </c>
      <c r="AK3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8" s="3">
        <f ca="1">SUMIFS(Calc_feasCrops[FeasProd],Calc_feasCrops[CROP],calc_cropemis[[#This Row],[CROP]],Calc_feasCrops[YEAR],calc_cropemis[[#This Row],[YEAR]])</f>
        <v>0</v>
      </c>
      <c r="AP358" s="3">
        <f ca="1">SUMIFS(Calc_feasCrops[FeasHarvArea],Calc_feasCrops[CROP],calc_cropemis[[#This Row],[CROP]],Calc_feasCrops[YEAR],calc_cropemis[[#This Row],[YEAR]])</f>
        <v>0</v>
      </c>
    </row>
    <row r="359" spans="25:42" ht="15.75" x14ac:dyDescent="0.25">
      <c r="Y359" s="394" t="s">
        <v>1105</v>
      </c>
      <c r="Z359" s="394" t="str">
        <f>VLOOKUP("x",ClimateChange_Scen[],2,FALSE)</f>
        <v>NoChange</v>
      </c>
      <c r="AA359" s="394">
        <v>2010</v>
      </c>
      <c r="AB359" s="4">
        <f ca="1">(calc_cropemis[[#This Row],[EngyCO2_ha]]*calc_cropemis[[#This Row],[HarvArea]])*0.001</f>
        <v>0</v>
      </c>
      <c r="AC35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9" s="4">
        <f ca="1">(calc_cropemis[[#This Row],[EngyCH4_ha]]*calc_cropemis[[#This Row],[HarvArea]]+calc_cropemis[[#This Row],[RiceCH4_ha]]*calc_cropemis[[#This Row],[HarvArea]])*0.001</f>
        <v>0</v>
      </c>
      <c r="AE3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5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5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9" s="3">
        <f>1-calc_cropemis[[#This Row],[sharea_irr]]</f>
        <v>1</v>
      </c>
      <c r="AK3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9" s="3">
        <f ca="1">SUMIFS(Calc_feasCrops[FeasProd],Calc_feasCrops[CROP],calc_cropemis[[#This Row],[CROP]],Calc_feasCrops[YEAR],calc_cropemis[[#This Row],[YEAR]])</f>
        <v>0</v>
      </c>
      <c r="AP359" s="3">
        <f ca="1">SUMIFS(Calc_feasCrops[FeasHarvArea],Calc_feasCrops[CROP],calc_cropemis[[#This Row],[CROP]],Calc_feasCrops[YEAR],calc_cropemis[[#This Row],[YEAR]])</f>
        <v>0</v>
      </c>
    </row>
    <row r="360" spans="25:42" ht="15.75" x14ac:dyDescent="0.25">
      <c r="Y360" s="394" t="s">
        <v>1105</v>
      </c>
      <c r="Z360" s="394" t="str">
        <f>VLOOKUP("x",ClimateChange_Scen[],2,FALSE)</f>
        <v>NoChange</v>
      </c>
      <c r="AA360" s="394">
        <v>2015</v>
      </c>
      <c r="AB360" s="4">
        <f ca="1">(calc_cropemis[[#This Row],[EngyCO2_ha]]*calc_cropemis[[#This Row],[HarvArea]])*0.001</f>
        <v>0</v>
      </c>
      <c r="AC36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0" s="4">
        <f ca="1">(calc_cropemis[[#This Row],[EngyCH4_ha]]*calc_cropemis[[#This Row],[HarvArea]]+calc_cropemis[[#This Row],[RiceCH4_ha]]*calc_cropemis[[#This Row],[HarvArea]])*0.001</f>
        <v>0</v>
      </c>
      <c r="AE3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6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6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0" s="3">
        <f>1-calc_cropemis[[#This Row],[sharea_irr]]</f>
        <v>1</v>
      </c>
      <c r="AK3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0" s="3">
        <f ca="1">SUMIFS(Calc_feasCrops[FeasProd],Calc_feasCrops[CROP],calc_cropemis[[#This Row],[CROP]],Calc_feasCrops[YEAR],calc_cropemis[[#This Row],[YEAR]])</f>
        <v>0</v>
      </c>
      <c r="AP360" s="3">
        <f ca="1">SUMIFS(Calc_feasCrops[FeasHarvArea],Calc_feasCrops[CROP],calc_cropemis[[#This Row],[CROP]],Calc_feasCrops[YEAR],calc_cropemis[[#This Row],[YEAR]])</f>
        <v>0</v>
      </c>
    </row>
    <row r="361" spans="25:42" ht="15.75" x14ac:dyDescent="0.25">
      <c r="Y361" s="394" t="s">
        <v>1105</v>
      </c>
      <c r="Z361" s="394" t="str">
        <f>VLOOKUP("x",ClimateChange_Scen[],2,FALSE)</f>
        <v>NoChange</v>
      </c>
      <c r="AA361" s="394">
        <v>2020</v>
      </c>
      <c r="AB361" s="4">
        <f ca="1">(calc_cropemis[[#This Row],[EngyCO2_ha]]*calc_cropemis[[#This Row],[HarvArea]])*0.001</f>
        <v>0</v>
      </c>
      <c r="AC36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1" s="4">
        <f ca="1">(calc_cropemis[[#This Row],[EngyCH4_ha]]*calc_cropemis[[#This Row],[HarvArea]]+calc_cropemis[[#This Row],[RiceCH4_ha]]*calc_cropemis[[#This Row],[HarvArea]])*0.001</f>
        <v>0</v>
      </c>
      <c r="AE3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1" s="3">
        <f>1-calc_cropemis[[#This Row],[sharea_irr]]</f>
        <v>1</v>
      </c>
      <c r="AK3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1" s="3">
        <f ca="1">SUMIFS(Calc_feasCrops[FeasProd],Calc_feasCrops[CROP],calc_cropemis[[#This Row],[CROP]],Calc_feasCrops[YEAR],calc_cropemis[[#This Row],[YEAR]])</f>
        <v>0</v>
      </c>
      <c r="AP361" s="3">
        <f ca="1">SUMIFS(Calc_feasCrops[FeasHarvArea],Calc_feasCrops[CROP],calc_cropemis[[#This Row],[CROP]],Calc_feasCrops[YEAR],calc_cropemis[[#This Row],[YEAR]])</f>
        <v>0</v>
      </c>
    </row>
    <row r="362" spans="25:42" ht="15.75" x14ac:dyDescent="0.25">
      <c r="Y362" s="394" t="s">
        <v>1105</v>
      </c>
      <c r="Z362" s="394" t="str">
        <f>VLOOKUP("x",ClimateChange_Scen[],2,FALSE)</f>
        <v>NoChange</v>
      </c>
      <c r="AA362" s="394">
        <v>2025</v>
      </c>
      <c r="AB362" s="4">
        <f ca="1">(calc_cropemis[[#This Row],[EngyCO2_ha]]*calc_cropemis[[#This Row],[HarvArea]])*0.001</f>
        <v>0</v>
      </c>
      <c r="AC36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2" s="4">
        <f ca="1">(calc_cropemis[[#This Row],[EngyCH4_ha]]*calc_cropemis[[#This Row],[HarvArea]]+calc_cropemis[[#This Row],[RiceCH4_ha]]*calc_cropemis[[#This Row],[HarvArea]])*0.001</f>
        <v>0</v>
      </c>
      <c r="AE3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2" s="3">
        <f>1-calc_cropemis[[#This Row],[sharea_irr]]</f>
        <v>1</v>
      </c>
      <c r="AK3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2" s="3">
        <f ca="1">SUMIFS(Calc_feasCrops[FeasProd],Calc_feasCrops[CROP],calc_cropemis[[#This Row],[CROP]],Calc_feasCrops[YEAR],calc_cropemis[[#This Row],[YEAR]])</f>
        <v>0</v>
      </c>
      <c r="AP362" s="3">
        <f ca="1">SUMIFS(Calc_feasCrops[FeasHarvArea],Calc_feasCrops[CROP],calc_cropemis[[#This Row],[CROP]],Calc_feasCrops[YEAR],calc_cropemis[[#This Row],[YEAR]])</f>
        <v>0</v>
      </c>
    </row>
    <row r="363" spans="25:42" ht="15.75" x14ac:dyDescent="0.25">
      <c r="Y363" s="394" t="s">
        <v>1105</v>
      </c>
      <c r="Z363" s="394" t="str">
        <f>VLOOKUP("x",ClimateChange_Scen[],2,FALSE)</f>
        <v>NoChange</v>
      </c>
      <c r="AA363" s="394">
        <v>2030</v>
      </c>
      <c r="AB363" s="4">
        <f ca="1">(calc_cropemis[[#This Row],[EngyCO2_ha]]*calc_cropemis[[#This Row],[HarvArea]])*0.001</f>
        <v>0</v>
      </c>
      <c r="AC36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3" s="4">
        <f ca="1">(calc_cropemis[[#This Row],[EngyCH4_ha]]*calc_cropemis[[#This Row],[HarvArea]]+calc_cropemis[[#This Row],[RiceCH4_ha]]*calc_cropemis[[#This Row],[HarvArea]])*0.001</f>
        <v>0</v>
      </c>
      <c r="AE3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3" s="3">
        <f>1-calc_cropemis[[#This Row],[sharea_irr]]</f>
        <v>1</v>
      </c>
      <c r="AK3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3" s="3">
        <f ca="1">SUMIFS(Calc_feasCrops[FeasProd],Calc_feasCrops[CROP],calc_cropemis[[#This Row],[CROP]],Calc_feasCrops[YEAR],calc_cropemis[[#This Row],[YEAR]])</f>
        <v>0</v>
      </c>
      <c r="AP363" s="3">
        <f ca="1">SUMIFS(Calc_feasCrops[FeasHarvArea],Calc_feasCrops[CROP],calc_cropemis[[#This Row],[CROP]],Calc_feasCrops[YEAR],calc_cropemis[[#This Row],[YEAR]])</f>
        <v>0</v>
      </c>
    </row>
    <row r="364" spans="25:42" ht="15.75" x14ac:dyDescent="0.25">
      <c r="Y364" s="394" t="s">
        <v>1105</v>
      </c>
      <c r="Z364" s="394" t="str">
        <f>VLOOKUP("x",ClimateChange_Scen[],2,FALSE)</f>
        <v>NoChange</v>
      </c>
      <c r="AA364" s="394">
        <v>2035</v>
      </c>
      <c r="AB364" s="4">
        <f ca="1">(calc_cropemis[[#This Row],[EngyCO2_ha]]*calc_cropemis[[#This Row],[HarvArea]])*0.001</f>
        <v>0</v>
      </c>
      <c r="AC36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4" s="4">
        <f ca="1">(calc_cropemis[[#This Row],[EngyCH4_ha]]*calc_cropemis[[#This Row],[HarvArea]]+calc_cropemis[[#This Row],[RiceCH4_ha]]*calc_cropemis[[#This Row],[HarvArea]])*0.001</f>
        <v>0</v>
      </c>
      <c r="AE36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4" s="3">
        <f>1-calc_cropemis[[#This Row],[sharea_irr]]</f>
        <v>1</v>
      </c>
      <c r="AK3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4" s="3">
        <f ca="1">SUMIFS(Calc_feasCrops[FeasProd],Calc_feasCrops[CROP],calc_cropemis[[#This Row],[CROP]],Calc_feasCrops[YEAR],calc_cropemis[[#This Row],[YEAR]])</f>
        <v>0</v>
      </c>
      <c r="AP364" s="3">
        <f ca="1">SUMIFS(Calc_feasCrops[FeasHarvArea],Calc_feasCrops[CROP],calc_cropemis[[#This Row],[CROP]],Calc_feasCrops[YEAR],calc_cropemis[[#This Row],[YEAR]])</f>
        <v>0</v>
      </c>
    </row>
    <row r="365" spans="25:42" ht="15.75" x14ac:dyDescent="0.25">
      <c r="Y365" s="394" t="s">
        <v>1105</v>
      </c>
      <c r="Z365" s="394" t="str">
        <f>VLOOKUP("x",ClimateChange_Scen[],2,FALSE)</f>
        <v>NoChange</v>
      </c>
      <c r="AA365" s="394">
        <v>2040</v>
      </c>
      <c r="AB365" s="4">
        <f ca="1">(calc_cropemis[[#This Row],[EngyCO2_ha]]*calc_cropemis[[#This Row],[HarvArea]])*0.001</f>
        <v>0</v>
      </c>
      <c r="AC36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5" s="4">
        <f ca="1">(calc_cropemis[[#This Row],[EngyCH4_ha]]*calc_cropemis[[#This Row],[HarvArea]]+calc_cropemis[[#This Row],[RiceCH4_ha]]*calc_cropemis[[#This Row],[HarvArea]])*0.001</f>
        <v>0</v>
      </c>
      <c r="AE3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5" s="3">
        <f>1-calc_cropemis[[#This Row],[sharea_irr]]</f>
        <v>1</v>
      </c>
      <c r="AK3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5" s="3">
        <f ca="1">SUMIFS(Calc_feasCrops[FeasProd],Calc_feasCrops[CROP],calc_cropemis[[#This Row],[CROP]],Calc_feasCrops[YEAR],calc_cropemis[[#This Row],[YEAR]])</f>
        <v>0</v>
      </c>
      <c r="AP365" s="3">
        <f ca="1">SUMIFS(Calc_feasCrops[FeasHarvArea],Calc_feasCrops[CROP],calc_cropemis[[#This Row],[CROP]],Calc_feasCrops[YEAR],calc_cropemis[[#This Row],[YEAR]])</f>
        <v>0</v>
      </c>
    </row>
    <row r="366" spans="25:42" ht="15.75" x14ac:dyDescent="0.25">
      <c r="Y366" s="394" t="s">
        <v>1105</v>
      </c>
      <c r="Z366" s="394" t="str">
        <f>VLOOKUP("x",ClimateChange_Scen[],2,FALSE)</f>
        <v>NoChange</v>
      </c>
      <c r="AA366" s="394">
        <v>2045</v>
      </c>
      <c r="AB366" s="4">
        <f ca="1">(calc_cropemis[[#This Row],[EngyCO2_ha]]*calc_cropemis[[#This Row],[HarvArea]])*0.001</f>
        <v>0</v>
      </c>
      <c r="AC36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6" s="4">
        <f ca="1">(calc_cropemis[[#This Row],[EngyCH4_ha]]*calc_cropemis[[#This Row],[HarvArea]]+calc_cropemis[[#This Row],[RiceCH4_ha]]*calc_cropemis[[#This Row],[HarvArea]])*0.001</f>
        <v>0</v>
      </c>
      <c r="AE3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6" s="3">
        <f>1-calc_cropemis[[#This Row],[sharea_irr]]</f>
        <v>1</v>
      </c>
      <c r="AK3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6" s="3">
        <f ca="1">SUMIFS(Calc_feasCrops[FeasProd],Calc_feasCrops[CROP],calc_cropemis[[#This Row],[CROP]],Calc_feasCrops[YEAR],calc_cropemis[[#This Row],[YEAR]])</f>
        <v>0</v>
      </c>
      <c r="AP366" s="3">
        <f ca="1">SUMIFS(Calc_feasCrops[FeasHarvArea],Calc_feasCrops[CROP],calc_cropemis[[#This Row],[CROP]],Calc_feasCrops[YEAR],calc_cropemis[[#This Row],[YEAR]])</f>
        <v>0</v>
      </c>
    </row>
    <row r="367" spans="25:42" ht="15.75" x14ac:dyDescent="0.25">
      <c r="Y367" s="394" t="s">
        <v>1105</v>
      </c>
      <c r="Z367" s="394" t="str">
        <f>VLOOKUP("x",ClimateChange_Scen[],2,FALSE)</f>
        <v>NoChange</v>
      </c>
      <c r="AA367" s="394">
        <v>2050</v>
      </c>
      <c r="AB367" s="4">
        <f ca="1">(calc_cropemis[[#This Row],[EngyCO2_ha]]*calc_cropemis[[#This Row],[HarvArea]])*0.001</f>
        <v>0</v>
      </c>
      <c r="AC36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7" s="4">
        <f ca="1">(calc_cropemis[[#This Row],[EngyCH4_ha]]*calc_cropemis[[#This Row],[HarvArea]]+calc_cropemis[[#This Row],[RiceCH4_ha]]*calc_cropemis[[#This Row],[HarvArea]])*0.001</f>
        <v>0</v>
      </c>
      <c r="AE3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7" s="3">
        <f>1-calc_cropemis[[#This Row],[sharea_irr]]</f>
        <v>1</v>
      </c>
      <c r="AK3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7" s="3">
        <f ca="1">SUMIFS(Calc_feasCrops[FeasProd],Calc_feasCrops[CROP],calc_cropemis[[#This Row],[CROP]],Calc_feasCrops[YEAR],calc_cropemis[[#This Row],[YEAR]])</f>
        <v>0</v>
      </c>
      <c r="AP367" s="3">
        <f ca="1">SUMIFS(Calc_feasCrops[FeasHarvArea],Calc_feasCrops[CROP],calc_cropemis[[#This Row],[CROP]],Calc_feasCrops[YEAR],calc_cropemis[[#This Row],[YEAR]])</f>
        <v>0</v>
      </c>
    </row>
    <row r="368" spans="25:42" ht="15.75" x14ac:dyDescent="0.25">
      <c r="Y368" s="394" t="s">
        <v>1107</v>
      </c>
      <c r="Z368" s="394" t="str">
        <f>VLOOKUP("x",ClimateChange_Scen[],2,FALSE)</f>
        <v>NoChange</v>
      </c>
      <c r="AA368" s="394">
        <v>2000</v>
      </c>
      <c r="AB368" s="4">
        <f ca="1">(calc_cropemis[[#This Row],[EngyCO2_ha]]*calc_cropemis[[#This Row],[HarvArea]])*0.001</f>
        <v>0</v>
      </c>
      <c r="AC36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8" s="4">
        <f ca="1">(calc_cropemis[[#This Row],[EngyCH4_ha]]*calc_cropemis[[#This Row],[HarvArea]]+calc_cropemis[[#This Row],[RiceCH4_ha]]*calc_cropemis[[#This Row],[HarvArea]])*0.001</f>
        <v>0</v>
      </c>
      <c r="AE3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6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6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8" s="3">
        <f>1-calc_cropemis[[#This Row],[sharea_irr]]</f>
        <v>1</v>
      </c>
      <c r="AK3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8" s="3">
        <f ca="1">SUMIFS(Calc_feasCrops[FeasProd],Calc_feasCrops[CROP],calc_cropemis[[#This Row],[CROP]],Calc_feasCrops[YEAR],calc_cropemis[[#This Row],[YEAR]])</f>
        <v>0</v>
      </c>
      <c r="AP368" s="3">
        <f ca="1">SUMIFS(Calc_feasCrops[FeasHarvArea],Calc_feasCrops[CROP],calc_cropemis[[#This Row],[CROP]],Calc_feasCrops[YEAR],calc_cropemis[[#This Row],[YEAR]])</f>
        <v>0</v>
      </c>
    </row>
    <row r="369" spans="25:42" ht="15.75" x14ac:dyDescent="0.25">
      <c r="Y369" s="394" t="s">
        <v>1107</v>
      </c>
      <c r="Z369" s="394" t="str">
        <f>VLOOKUP("x",ClimateChange_Scen[],2,FALSE)</f>
        <v>NoChange</v>
      </c>
      <c r="AA369" s="394">
        <v>2005</v>
      </c>
      <c r="AB369" s="4">
        <f ca="1">(calc_cropemis[[#This Row],[EngyCO2_ha]]*calc_cropemis[[#This Row],[HarvArea]])*0.001</f>
        <v>0</v>
      </c>
      <c r="AC36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9" s="4">
        <f ca="1">(calc_cropemis[[#This Row],[EngyCH4_ha]]*calc_cropemis[[#This Row],[HarvArea]]+calc_cropemis[[#This Row],[RiceCH4_ha]]*calc_cropemis[[#This Row],[HarvArea]])*0.001</f>
        <v>0</v>
      </c>
      <c r="AE3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6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6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9" s="3">
        <f>1-calc_cropemis[[#This Row],[sharea_irr]]</f>
        <v>1</v>
      </c>
      <c r="AK3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9" s="3">
        <f ca="1">SUMIFS(Calc_feasCrops[FeasProd],Calc_feasCrops[CROP],calc_cropemis[[#This Row],[CROP]],Calc_feasCrops[YEAR],calc_cropemis[[#This Row],[YEAR]])</f>
        <v>0</v>
      </c>
      <c r="AP369" s="3">
        <f ca="1">SUMIFS(Calc_feasCrops[FeasHarvArea],Calc_feasCrops[CROP],calc_cropemis[[#This Row],[CROP]],Calc_feasCrops[YEAR],calc_cropemis[[#This Row],[YEAR]])</f>
        <v>0</v>
      </c>
    </row>
    <row r="370" spans="25:42" ht="15.75" x14ac:dyDescent="0.25">
      <c r="Y370" s="394" t="s">
        <v>1107</v>
      </c>
      <c r="Z370" s="394" t="str">
        <f>VLOOKUP("x",ClimateChange_Scen[],2,FALSE)</f>
        <v>NoChange</v>
      </c>
      <c r="AA370" s="394">
        <v>2010</v>
      </c>
      <c r="AB370" s="4">
        <f ca="1">(calc_cropemis[[#This Row],[EngyCO2_ha]]*calc_cropemis[[#This Row],[HarvArea]])*0.001</f>
        <v>0</v>
      </c>
      <c r="AC37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0" s="4">
        <f ca="1">(calc_cropemis[[#This Row],[EngyCH4_ha]]*calc_cropemis[[#This Row],[HarvArea]]+calc_cropemis[[#This Row],[RiceCH4_ha]]*calc_cropemis[[#This Row],[HarvArea]])*0.001</f>
        <v>0</v>
      </c>
      <c r="AE3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7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7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0" s="3">
        <f>1-calc_cropemis[[#This Row],[sharea_irr]]</f>
        <v>1</v>
      </c>
      <c r="AK3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0" s="3">
        <f ca="1">SUMIFS(Calc_feasCrops[FeasProd],Calc_feasCrops[CROP],calc_cropemis[[#This Row],[CROP]],Calc_feasCrops[YEAR],calc_cropemis[[#This Row],[YEAR]])</f>
        <v>0</v>
      </c>
      <c r="AP370" s="3">
        <f ca="1">SUMIFS(Calc_feasCrops[FeasHarvArea],Calc_feasCrops[CROP],calc_cropemis[[#This Row],[CROP]],Calc_feasCrops[YEAR],calc_cropemis[[#This Row],[YEAR]])</f>
        <v>0</v>
      </c>
    </row>
    <row r="371" spans="25:42" ht="15.75" x14ac:dyDescent="0.25">
      <c r="Y371" s="394" t="s">
        <v>1107</v>
      </c>
      <c r="Z371" s="394" t="str">
        <f>VLOOKUP("x",ClimateChange_Scen[],2,FALSE)</f>
        <v>NoChange</v>
      </c>
      <c r="AA371" s="394">
        <v>2015</v>
      </c>
      <c r="AB371" s="4">
        <f ca="1">(calc_cropemis[[#This Row],[EngyCO2_ha]]*calc_cropemis[[#This Row],[HarvArea]])*0.001</f>
        <v>0</v>
      </c>
      <c r="AC37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1" s="4">
        <f ca="1">(calc_cropemis[[#This Row],[EngyCH4_ha]]*calc_cropemis[[#This Row],[HarvArea]]+calc_cropemis[[#This Row],[RiceCH4_ha]]*calc_cropemis[[#This Row],[HarvArea]])*0.001</f>
        <v>0</v>
      </c>
      <c r="AE3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7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7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1" s="3">
        <f>1-calc_cropemis[[#This Row],[sharea_irr]]</f>
        <v>1</v>
      </c>
      <c r="AK3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1" s="3">
        <f ca="1">SUMIFS(Calc_feasCrops[FeasProd],Calc_feasCrops[CROP],calc_cropemis[[#This Row],[CROP]],Calc_feasCrops[YEAR],calc_cropemis[[#This Row],[YEAR]])</f>
        <v>0</v>
      </c>
      <c r="AP371" s="3">
        <f ca="1">SUMIFS(Calc_feasCrops[FeasHarvArea],Calc_feasCrops[CROP],calc_cropemis[[#This Row],[CROP]],Calc_feasCrops[YEAR],calc_cropemis[[#This Row],[YEAR]])</f>
        <v>0</v>
      </c>
    </row>
    <row r="372" spans="25:42" ht="15.75" x14ac:dyDescent="0.25">
      <c r="Y372" s="394" t="s">
        <v>1107</v>
      </c>
      <c r="Z372" s="394" t="str">
        <f>VLOOKUP("x",ClimateChange_Scen[],2,FALSE)</f>
        <v>NoChange</v>
      </c>
      <c r="AA372" s="394">
        <v>2020</v>
      </c>
      <c r="AB372" s="4">
        <f ca="1">(calc_cropemis[[#This Row],[EngyCO2_ha]]*calc_cropemis[[#This Row],[HarvArea]])*0.001</f>
        <v>0</v>
      </c>
      <c r="AC37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2" s="4">
        <f ca="1">(calc_cropemis[[#This Row],[EngyCH4_ha]]*calc_cropemis[[#This Row],[HarvArea]]+calc_cropemis[[#This Row],[RiceCH4_ha]]*calc_cropemis[[#This Row],[HarvArea]])*0.001</f>
        <v>0</v>
      </c>
      <c r="AE3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2" s="3">
        <f>1-calc_cropemis[[#This Row],[sharea_irr]]</f>
        <v>1</v>
      </c>
      <c r="AK3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2" s="3">
        <f ca="1">SUMIFS(Calc_feasCrops[FeasProd],Calc_feasCrops[CROP],calc_cropemis[[#This Row],[CROP]],Calc_feasCrops[YEAR],calc_cropemis[[#This Row],[YEAR]])</f>
        <v>0</v>
      </c>
      <c r="AP372" s="3">
        <f ca="1">SUMIFS(Calc_feasCrops[FeasHarvArea],Calc_feasCrops[CROP],calc_cropemis[[#This Row],[CROP]],Calc_feasCrops[YEAR],calc_cropemis[[#This Row],[YEAR]])</f>
        <v>0</v>
      </c>
    </row>
    <row r="373" spans="25:42" ht="15.75" x14ac:dyDescent="0.25">
      <c r="Y373" s="394" t="s">
        <v>1107</v>
      </c>
      <c r="Z373" s="394" t="str">
        <f>VLOOKUP("x",ClimateChange_Scen[],2,FALSE)</f>
        <v>NoChange</v>
      </c>
      <c r="AA373" s="394">
        <v>2025</v>
      </c>
      <c r="AB373" s="4">
        <f ca="1">(calc_cropemis[[#This Row],[EngyCO2_ha]]*calc_cropemis[[#This Row],[HarvArea]])*0.001</f>
        <v>0</v>
      </c>
      <c r="AC37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3" s="4">
        <f ca="1">(calc_cropemis[[#This Row],[EngyCH4_ha]]*calc_cropemis[[#This Row],[HarvArea]]+calc_cropemis[[#This Row],[RiceCH4_ha]]*calc_cropemis[[#This Row],[HarvArea]])*0.001</f>
        <v>0</v>
      </c>
      <c r="AE3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3" s="3">
        <f>1-calc_cropemis[[#This Row],[sharea_irr]]</f>
        <v>1</v>
      </c>
      <c r="AK3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3" s="3">
        <f ca="1">SUMIFS(Calc_feasCrops[FeasProd],Calc_feasCrops[CROP],calc_cropemis[[#This Row],[CROP]],Calc_feasCrops[YEAR],calc_cropemis[[#This Row],[YEAR]])</f>
        <v>0</v>
      </c>
      <c r="AP373" s="3">
        <f ca="1">SUMIFS(Calc_feasCrops[FeasHarvArea],Calc_feasCrops[CROP],calc_cropemis[[#This Row],[CROP]],Calc_feasCrops[YEAR],calc_cropemis[[#This Row],[YEAR]])</f>
        <v>0</v>
      </c>
    </row>
    <row r="374" spans="25:42" ht="15.75" x14ac:dyDescent="0.25">
      <c r="Y374" s="394" t="s">
        <v>1107</v>
      </c>
      <c r="Z374" s="394" t="str">
        <f>VLOOKUP("x",ClimateChange_Scen[],2,FALSE)</f>
        <v>NoChange</v>
      </c>
      <c r="AA374" s="394">
        <v>2030</v>
      </c>
      <c r="AB374" s="4">
        <f ca="1">(calc_cropemis[[#This Row],[EngyCO2_ha]]*calc_cropemis[[#This Row],[HarvArea]])*0.001</f>
        <v>0</v>
      </c>
      <c r="AC37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4" s="4">
        <f ca="1">(calc_cropemis[[#This Row],[EngyCH4_ha]]*calc_cropemis[[#This Row],[HarvArea]]+calc_cropemis[[#This Row],[RiceCH4_ha]]*calc_cropemis[[#This Row],[HarvArea]])*0.001</f>
        <v>0</v>
      </c>
      <c r="AE3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4" s="3">
        <f>1-calc_cropemis[[#This Row],[sharea_irr]]</f>
        <v>1</v>
      </c>
      <c r="AK3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4" s="3">
        <f ca="1">SUMIFS(Calc_feasCrops[FeasProd],Calc_feasCrops[CROP],calc_cropemis[[#This Row],[CROP]],Calc_feasCrops[YEAR],calc_cropemis[[#This Row],[YEAR]])</f>
        <v>0</v>
      </c>
      <c r="AP374" s="3">
        <f ca="1">SUMIFS(Calc_feasCrops[FeasHarvArea],Calc_feasCrops[CROP],calc_cropemis[[#This Row],[CROP]],Calc_feasCrops[YEAR],calc_cropemis[[#This Row],[YEAR]])</f>
        <v>0</v>
      </c>
    </row>
    <row r="375" spans="25:42" ht="15.75" x14ac:dyDescent="0.25">
      <c r="Y375" s="394" t="s">
        <v>1107</v>
      </c>
      <c r="Z375" s="394" t="str">
        <f>VLOOKUP("x",ClimateChange_Scen[],2,FALSE)</f>
        <v>NoChange</v>
      </c>
      <c r="AA375" s="394">
        <v>2035</v>
      </c>
      <c r="AB375" s="4">
        <f ca="1">(calc_cropemis[[#This Row],[EngyCO2_ha]]*calc_cropemis[[#This Row],[HarvArea]])*0.001</f>
        <v>0</v>
      </c>
      <c r="AC37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5" s="4">
        <f ca="1">(calc_cropemis[[#This Row],[EngyCH4_ha]]*calc_cropemis[[#This Row],[HarvArea]]+calc_cropemis[[#This Row],[RiceCH4_ha]]*calc_cropemis[[#This Row],[HarvArea]])*0.001</f>
        <v>0</v>
      </c>
      <c r="AE3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5" s="3">
        <f>1-calc_cropemis[[#This Row],[sharea_irr]]</f>
        <v>1</v>
      </c>
      <c r="AK3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5" s="3">
        <f ca="1">SUMIFS(Calc_feasCrops[FeasProd],Calc_feasCrops[CROP],calc_cropemis[[#This Row],[CROP]],Calc_feasCrops[YEAR],calc_cropemis[[#This Row],[YEAR]])</f>
        <v>0</v>
      </c>
      <c r="AP375" s="3">
        <f ca="1">SUMIFS(Calc_feasCrops[FeasHarvArea],Calc_feasCrops[CROP],calc_cropemis[[#This Row],[CROP]],Calc_feasCrops[YEAR],calc_cropemis[[#This Row],[YEAR]])</f>
        <v>0</v>
      </c>
    </row>
    <row r="376" spans="25:42" ht="15.75" x14ac:dyDescent="0.25">
      <c r="Y376" s="394" t="s">
        <v>1107</v>
      </c>
      <c r="Z376" s="394" t="str">
        <f>VLOOKUP("x",ClimateChange_Scen[],2,FALSE)</f>
        <v>NoChange</v>
      </c>
      <c r="AA376" s="394">
        <v>2040</v>
      </c>
      <c r="AB376" s="4">
        <f ca="1">(calc_cropemis[[#This Row],[EngyCO2_ha]]*calc_cropemis[[#This Row],[HarvArea]])*0.001</f>
        <v>0</v>
      </c>
      <c r="AC37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6" s="4">
        <f ca="1">(calc_cropemis[[#This Row],[EngyCH4_ha]]*calc_cropemis[[#This Row],[HarvArea]]+calc_cropemis[[#This Row],[RiceCH4_ha]]*calc_cropemis[[#This Row],[HarvArea]])*0.001</f>
        <v>0</v>
      </c>
      <c r="AE3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6" s="3">
        <f>1-calc_cropemis[[#This Row],[sharea_irr]]</f>
        <v>1</v>
      </c>
      <c r="AK3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6" s="3">
        <f ca="1">SUMIFS(Calc_feasCrops[FeasProd],Calc_feasCrops[CROP],calc_cropemis[[#This Row],[CROP]],Calc_feasCrops[YEAR],calc_cropemis[[#This Row],[YEAR]])</f>
        <v>0</v>
      </c>
      <c r="AP376" s="3">
        <f ca="1">SUMIFS(Calc_feasCrops[FeasHarvArea],Calc_feasCrops[CROP],calc_cropemis[[#This Row],[CROP]],Calc_feasCrops[YEAR],calc_cropemis[[#This Row],[YEAR]])</f>
        <v>0</v>
      </c>
    </row>
    <row r="377" spans="25:42" ht="15.75" x14ac:dyDescent="0.25">
      <c r="Y377" s="394" t="s">
        <v>1107</v>
      </c>
      <c r="Z377" s="394" t="str">
        <f>VLOOKUP("x",ClimateChange_Scen[],2,FALSE)</f>
        <v>NoChange</v>
      </c>
      <c r="AA377" s="394">
        <v>2045</v>
      </c>
      <c r="AB377" s="4">
        <f ca="1">(calc_cropemis[[#This Row],[EngyCO2_ha]]*calc_cropemis[[#This Row],[HarvArea]])*0.001</f>
        <v>0</v>
      </c>
      <c r="AC37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7" s="4">
        <f ca="1">(calc_cropemis[[#This Row],[EngyCH4_ha]]*calc_cropemis[[#This Row],[HarvArea]]+calc_cropemis[[#This Row],[RiceCH4_ha]]*calc_cropemis[[#This Row],[HarvArea]])*0.001</f>
        <v>0</v>
      </c>
      <c r="AE3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7" s="3">
        <f>1-calc_cropemis[[#This Row],[sharea_irr]]</f>
        <v>1</v>
      </c>
      <c r="AK3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7" s="3">
        <f ca="1">SUMIFS(Calc_feasCrops[FeasProd],Calc_feasCrops[CROP],calc_cropemis[[#This Row],[CROP]],Calc_feasCrops[YEAR],calc_cropemis[[#This Row],[YEAR]])</f>
        <v>0</v>
      </c>
      <c r="AP377" s="3">
        <f ca="1">SUMIFS(Calc_feasCrops[FeasHarvArea],Calc_feasCrops[CROP],calc_cropemis[[#This Row],[CROP]],Calc_feasCrops[YEAR],calc_cropemis[[#This Row],[YEAR]])</f>
        <v>0</v>
      </c>
    </row>
    <row r="378" spans="25:42" ht="15.75" x14ac:dyDescent="0.25">
      <c r="Y378" s="394" t="s">
        <v>1107</v>
      </c>
      <c r="Z378" s="394" t="str">
        <f>VLOOKUP("x",ClimateChange_Scen[],2,FALSE)</f>
        <v>NoChange</v>
      </c>
      <c r="AA378" s="394">
        <v>2050</v>
      </c>
      <c r="AB378" s="4">
        <f ca="1">(calc_cropemis[[#This Row],[EngyCO2_ha]]*calc_cropemis[[#This Row],[HarvArea]])*0.001</f>
        <v>0</v>
      </c>
      <c r="AC37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8" s="4">
        <f ca="1">(calc_cropemis[[#This Row],[EngyCH4_ha]]*calc_cropemis[[#This Row],[HarvArea]]+calc_cropemis[[#This Row],[RiceCH4_ha]]*calc_cropemis[[#This Row],[HarvArea]])*0.001</f>
        <v>0</v>
      </c>
      <c r="AE3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8" s="3">
        <f>1-calc_cropemis[[#This Row],[sharea_irr]]</f>
        <v>1</v>
      </c>
      <c r="AK3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8" s="3">
        <f ca="1">SUMIFS(Calc_feasCrops[FeasProd],Calc_feasCrops[CROP],calc_cropemis[[#This Row],[CROP]],Calc_feasCrops[YEAR],calc_cropemis[[#This Row],[YEAR]])</f>
        <v>0</v>
      </c>
      <c r="AP378" s="3">
        <f ca="1">SUMIFS(Calc_feasCrops[FeasHarvArea],Calc_feasCrops[CROP],calc_cropemis[[#This Row],[CROP]],Calc_feasCrops[YEAR],calc_cropemis[[#This Row],[YEAR]])</f>
        <v>0</v>
      </c>
    </row>
    <row r="379" spans="25:42" ht="15.75" x14ac:dyDescent="0.25">
      <c r="Y379" s="394" t="s">
        <v>1114</v>
      </c>
      <c r="Z379" s="394" t="str">
        <f>VLOOKUP("x",ClimateChange_Scen[],2,FALSE)</f>
        <v>NoChange</v>
      </c>
      <c r="AA379" s="394">
        <v>2000</v>
      </c>
      <c r="AB379" s="4">
        <f ca="1">(calc_cropemis[[#This Row],[EngyCO2_ha]]*calc_cropemis[[#This Row],[HarvArea]])*0.001</f>
        <v>0</v>
      </c>
      <c r="AC37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9" s="4">
        <f ca="1">(calc_cropemis[[#This Row],[EngyCH4_ha]]*calc_cropemis[[#This Row],[HarvArea]]+calc_cropemis[[#This Row],[RiceCH4_ha]]*calc_cropemis[[#This Row],[HarvArea]])*0.001</f>
        <v>0</v>
      </c>
      <c r="AE3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7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7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9" s="3">
        <f>1-calc_cropemis[[#This Row],[sharea_irr]]</f>
        <v>1</v>
      </c>
      <c r="AK3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9" s="3">
        <f ca="1">SUMIFS(Calc_feasCrops[FeasProd],Calc_feasCrops[CROP],calc_cropemis[[#This Row],[CROP]],Calc_feasCrops[YEAR],calc_cropemis[[#This Row],[YEAR]])</f>
        <v>0</v>
      </c>
      <c r="AP379" s="3">
        <f ca="1">SUMIFS(Calc_feasCrops[FeasHarvArea],Calc_feasCrops[CROP],calc_cropemis[[#This Row],[CROP]],Calc_feasCrops[YEAR],calc_cropemis[[#This Row],[YEAR]])</f>
        <v>0</v>
      </c>
    </row>
    <row r="380" spans="25:42" ht="15.75" x14ac:dyDescent="0.25">
      <c r="Y380" s="394" t="s">
        <v>1114</v>
      </c>
      <c r="Z380" s="394" t="str">
        <f>VLOOKUP("x",ClimateChange_Scen[],2,FALSE)</f>
        <v>NoChange</v>
      </c>
      <c r="AA380" s="394">
        <v>2005</v>
      </c>
      <c r="AB380" s="4">
        <f ca="1">(calc_cropemis[[#This Row],[EngyCO2_ha]]*calc_cropemis[[#This Row],[HarvArea]])*0.001</f>
        <v>0</v>
      </c>
      <c r="AC38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0" s="4">
        <f ca="1">(calc_cropemis[[#This Row],[EngyCH4_ha]]*calc_cropemis[[#This Row],[HarvArea]]+calc_cropemis[[#This Row],[RiceCH4_ha]]*calc_cropemis[[#This Row],[HarvArea]])*0.001</f>
        <v>0</v>
      </c>
      <c r="AE3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8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8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0" s="3">
        <f>1-calc_cropemis[[#This Row],[sharea_irr]]</f>
        <v>1</v>
      </c>
      <c r="AK3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0" s="3">
        <f ca="1">SUMIFS(Calc_feasCrops[FeasProd],Calc_feasCrops[CROP],calc_cropemis[[#This Row],[CROP]],Calc_feasCrops[YEAR],calc_cropemis[[#This Row],[YEAR]])</f>
        <v>0</v>
      </c>
      <c r="AP380" s="3">
        <f ca="1">SUMIFS(Calc_feasCrops[FeasHarvArea],Calc_feasCrops[CROP],calc_cropemis[[#This Row],[CROP]],Calc_feasCrops[YEAR],calc_cropemis[[#This Row],[YEAR]])</f>
        <v>0</v>
      </c>
    </row>
    <row r="381" spans="25:42" ht="15.75" x14ac:dyDescent="0.25">
      <c r="Y381" s="394" t="s">
        <v>1114</v>
      </c>
      <c r="Z381" s="394" t="str">
        <f>VLOOKUP("x",ClimateChange_Scen[],2,FALSE)</f>
        <v>NoChange</v>
      </c>
      <c r="AA381" s="394">
        <v>2010</v>
      </c>
      <c r="AB381" s="4">
        <f ca="1">(calc_cropemis[[#This Row],[EngyCO2_ha]]*calc_cropemis[[#This Row],[HarvArea]])*0.001</f>
        <v>0</v>
      </c>
      <c r="AC38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1" s="4">
        <f ca="1">(calc_cropemis[[#This Row],[EngyCH4_ha]]*calc_cropemis[[#This Row],[HarvArea]]+calc_cropemis[[#This Row],[RiceCH4_ha]]*calc_cropemis[[#This Row],[HarvArea]])*0.001</f>
        <v>0</v>
      </c>
      <c r="AE3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8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8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1" s="3">
        <f>1-calc_cropemis[[#This Row],[sharea_irr]]</f>
        <v>1</v>
      </c>
      <c r="AK3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1" s="3">
        <f ca="1">SUMIFS(Calc_feasCrops[FeasProd],Calc_feasCrops[CROP],calc_cropemis[[#This Row],[CROP]],Calc_feasCrops[YEAR],calc_cropemis[[#This Row],[YEAR]])</f>
        <v>0</v>
      </c>
      <c r="AP381" s="3">
        <f ca="1">SUMIFS(Calc_feasCrops[FeasHarvArea],Calc_feasCrops[CROP],calc_cropemis[[#This Row],[CROP]],Calc_feasCrops[YEAR],calc_cropemis[[#This Row],[YEAR]])</f>
        <v>0</v>
      </c>
    </row>
    <row r="382" spans="25:42" ht="15.75" x14ac:dyDescent="0.25">
      <c r="Y382" s="394" t="s">
        <v>1114</v>
      </c>
      <c r="Z382" s="394" t="str">
        <f>VLOOKUP("x",ClimateChange_Scen[],2,FALSE)</f>
        <v>NoChange</v>
      </c>
      <c r="AA382" s="394">
        <v>2015</v>
      </c>
      <c r="AB382" s="4">
        <f ca="1">(calc_cropemis[[#This Row],[EngyCO2_ha]]*calc_cropemis[[#This Row],[HarvArea]])*0.001</f>
        <v>0</v>
      </c>
      <c r="AC38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2" s="4">
        <f ca="1">(calc_cropemis[[#This Row],[EngyCH4_ha]]*calc_cropemis[[#This Row],[HarvArea]]+calc_cropemis[[#This Row],[RiceCH4_ha]]*calc_cropemis[[#This Row],[HarvArea]])*0.001</f>
        <v>0</v>
      </c>
      <c r="AE3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8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8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2" s="3">
        <f>1-calc_cropemis[[#This Row],[sharea_irr]]</f>
        <v>1</v>
      </c>
      <c r="AK3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2" s="3">
        <f ca="1">SUMIFS(Calc_feasCrops[FeasProd],Calc_feasCrops[CROP],calc_cropemis[[#This Row],[CROP]],Calc_feasCrops[YEAR],calc_cropemis[[#This Row],[YEAR]])</f>
        <v>0</v>
      </c>
      <c r="AP382" s="3">
        <f ca="1">SUMIFS(Calc_feasCrops[FeasHarvArea],Calc_feasCrops[CROP],calc_cropemis[[#This Row],[CROP]],Calc_feasCrops[YEAR],calc_cropemis[[#This Row],[YEAR]])</f>
        <v>0</v>
      </c>
    </row>
    <row r="383" spans="25:42" ht="15.75" x14ac:dyDescent="0.25">
      <c r="Y383" s="394" t="s">
        <v>1114</v>
      </c>
      <c r="Z383" s="394" t="str">
        <f>VLOOKUP("x",ClimateChange_Scen[],2,FALSE)</f>
        <v>NoChange</v>
      </c>
      <c r="AA383" s="394">
        <v>2020</v>
      </c>
      <c r="AB383" s="4">
        <f ca="1">(calc_cropemis[[#This Row],[EngyCO2_ha]]*calc_cropemis[[#This Row],[HarvArea]])*0.001</f>
        <v>0</v>
      </c>
      <c r="AC38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3" s="4">
        <f ca="1">(calc_cropemis[[#This Row],[EngyCH4_ha]]*calc_cropemis[[#This Row],[HarvArea]]+calc_cropemis[[#This Row],[RiceCH4_ha]]*calc_cropemis[[#This Row],[HarvArea]])*0.001</f>
        <v>0</v>
      </c>
      <c r="AE3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8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8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3" s="3">
        <f>1-calc_cropemis[[#This Row],[sharea_irr]]</f>
        <v>1</v>
      </c>
      <c r="AK3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3" s="3">
        <f ca="1">SUMIFS(Calc_feasCrops[FeasProd],Calc_feasCrops[CROP],calc_cropemis[[#This Row],[CROP]],Calc_feasCrops[YEAR],calc_cropemis[[#This Row],[YEAR]])</f>
        <v>0</v>
      </c>
      <c r="AP383" s="3">
        <f ca="1">SUMIFS(Calc_feasCrops[FeasHarvArea],Calc_feasCrops[CROP],calc_cropemis[[#This Row],[CROP]],Calc_feasCrops[YEAR],calc_cropemis[[#This Row],[YEAR]])</f>
        <v>0</v>
      </c>
    </row>
    <row r="384" spans="25:42" ht="15.75" x14ac:dyDescent="0.25">
      <c r="Y384" s="394" t="s">
        <v>1114</v>
      </c>
      <c r="Z384" s="394" t="str">
        <f>VLOOKUP("x",ClimateChange_Scen[],2,FALSE)</f>
        <v>NoChange</v>
      </c>
      <c r="AA384" s="394">
        <v>2025</v>
      </c>
      <c r="AB384" s="4">
        <f ca="1">(calc_cropemis[[#This Row],[EngyCO2_ha]]*calc_cropemis[[#This Row],[HarvArea]])*0.001</f>
        <v>0</v>
      </c>
      <c r="AC38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4" s="4">
        <f ca="1">(calc_cropemis[[#This Row],[EngyCH4_ha]]*calc_cropemis[[#This Row],[HarvArea]]+calc_cropemis[[#This Row],[RiceCH4_ha]]*calc_cropemis[[#This Row],[HarvArea]])*0.001</f>
        <v>0</v>
      </c>
      <c r="AE3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8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8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4" s="3">
        <f>1-calc_cropemis[[#This Row],[sharea_irr]]</f>
        <v>1</v>
      </c>
      <c r="AK3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4" s="3">
        <f ca="1">SUMIFS(Calc_feasCrops[FeasProd],Calc_feasCrops[CROP],calc_cropemis[[#This Row],[CROP]],Calc_feasCrops[YEAR],calc_cropemis[[#This Row],[YEAR]])</f>
        <v>0</v>
      </c>
      <c r="AP384" s="3">
        <f ca="1">SUMIFS(Calc_feasCrops[FeasHarvArea],Calc_feasCrops[CROP],calc_cropemis[[#This Row],[CROP]],Calc_feasCrops[YEAR],calc_cropemis[[#This Row],[YEAR]])</f>
        <v>0</v>
      </c>
    </row>
    <row r="385" spans="25:42" ht="15.75" x14ac:dyDescent="0.25">
      <c r="Y385" s="394" t="s">
        <v>1114</v>
      </c>
      <c r="Z385" s="394" t="str">
        <f>VLOOKUP("x",ClimateChange_Scen[],2,FALSE)</f>
        <v>NoChange</v>
      </c>
      <c r="AA385" s="394">
        <v>2030</v>
      </c>
      <c r="AB385" s="4">
        <f ca="1">(calc_cropemis[[#This Row],[EngyCO2_ha]]*calc_cropemis[[#This Row],[HarvArea]])*0.001</f>
        <v>0</v>
      </c>
      <c r="AC38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5" s="4">
        <f ca="1">(calc_cropemis[[#This Row],[EngyCH4_ha]]*calc_cropemis[[#This Row],[HarvArea]]+calc_cropemis[[#This Row],[RiceCH4_ha]]*calc_cropemis[[#This Row],[HarvArea]])*0.001</f>
        <v>0</v>
      </c>
      <c r="AE3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8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8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5" s="3">
        <f>1-calc_cropemis[[#This Row],[sharea_irr]]</f>
        <v>1</v>
      </c>
      <c r="AK3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5" s="3">
        <f ca="1">SUMIFS(Calc_feasCrops[FeasProd],Calc_feasCrops[CROP],calc_cropemis[[#This Row],[CROP]],Calc_feasCrops[YEAR],calc_cropemis[[#This Row],[YEAR]])</f>
        <v>0</v>
      </c>
      <c r="AP385" s="3">
        <f ca="1">SUMIFS(Calc_feasCrops[FeasHarvArea],Calc_feasCrops[CROP],calc_cropemis[[#This Row],[CROP]],Calc_feasCrops[YEAR],calc_cropemis[[#This Row],[YEAR]])</f>
        <v>0</v>
      </c>
    </row>
    <row r="386" spans="25:42" ht="15.75" x14ac:dyDescent="0.25">
      <c r="Y386" s="394" t="s">
        <v>1114</v>
      </c>
      <c r="Z386" s="394" t="str">
        <f>VLOOKUP("x",ClimateChange_Scen[],2,FALSE)</f>
        <v>NoChange</v>
      </c>
      <c r="AA386" s="394">
        <v>2035</v>
      </c>
      <c r="AB386" s="4">
        <f ca="1">(calc_cropemis[[#This Row],[EngyCO2_ha]]*calc_cropemis[[#This Row],[HarvArea]])*0.001</f>
        <v>0</v>
      </c>
      <c r="AC38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6" s="4">
        <f ca="1">(calc_cropemis[[#This Row],[EngyCH4_ha]]*calc_cropemis[[#This Row],[HarvArea]]+calc_cropemis[[#This Row],[RiceCH4_ha]]*calc_cropemis[[#This Row],[HarvArea]])*0.001</f>
        <v>0</v>
      </c>
      <c r="AE3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8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8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6" s="3">
        <f>1-calc_cropemis[[#This Row],[sharea_irr]]</f>
        <v>1</v>
      </c>
      <c r="AK3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6" s="3">
        <f ca="1">SUMIFS(Calc_feasCrops[FeasProd],Calc_feasCrops[CROP],calc_cropemis[[#This Row],[CROP]],Calc_feasCrops[YEAR],calc_cropemis[[#This Row],[YEAR]])</f>
        <v>0</v>
      </c>
      <c r="AP386" s="3">
        <f ca="1">SUMIFS(Calc_feasCrops[FeasHarvArea],Calc_feasCrops[CROP],calc_cropemis[[#This Row],[CROP]],Calc_feasCrops[YEAR],calc_cropemis[[#This Row],[YEAR]])</f>
        <v>0</v>
      </c>
    </row>
    <row r="387" spans="25:42" ht="15.75" x14ac:dyDescent="0.25">
      <c r="Y387" s="394" t="s">
        <v>1114</v>
      </c>
      <c r="Z387" s="394" t="str">
        <f>VLOOKUP("x",ClimateChange_Scen[],2,FALSE)</f>
        <v>NoChange</v>
      </c>
      <c r="AA387" s="394">
        <v>2040</v>
      </c>
      <c r="AB387" s="4">
        <f ca="1">(calc_cropemis[[#This Row],[EngyCO2_ha]]*calc_cropemis[[#This Row],[HarvArea]])*0.001</f>
        <v>0</v>
      </c>
      <c r="AC38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7" s="4">
        <f ca="1">(calc_cropemis[[#This Row],[EngyCH4_ha]]*calc_cropemis[[#This Row],[HarvArea]]+calc_cropemis[[#This Row],[RiceCH4_ha]]*calc_cropemis[[#This Row],[HarvArea]])*0.001</f>
        <v>0</v>
      </c>
      <c r="AE3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8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8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7" s="3">
        <f>1-calc_cropemis[[#This Row],[sharea_irr]]</f>
        <v>1</v>
      </c>
      <c r="AK3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7" s="3">
        <f ca="1">SUMIFS(Calc_feasCrops[FeasProd],Calc_feasCrops[CROP],calc_cropemis[[#This Row],[CROP]],Calc_feasCrops[YEAR],calc_cropemis[[#This Row],[YEAR]])</f>
        <v>0</v>
      </c>
      <c r="AP387" s="3">
        <f ca="1">SUMIFS(Calc_feasCrops[FeasHarvArea],Calc_feasCrops[CROP],calc_cropemis[[#This Row],[CROP]],Calc_feasCrops[YEAR],calc_cropemis[[#This Row],[YEAR]])</f>
        <v>0</v>
      </c>
    </row>
    <row r="388" spans="25:42" ht="15.75" x14ac:dyDescent="0.25">
      <c r="Y388" s="394" t="s">
        <v>1114</v>
      </c>
      <c r="Z388" s="394" t="str">
        <f>VLOOKUP("x",ClimateChange_Scen[],2,FALSE)</f>
        <v>NoChange</v>
      </c>
      <c r="AA388" s="394">
        <v>2045</v>
      </c>
      <c r="AB388" s="4">
        <f ca="1">(calc_cropemis[[#This Row],[EngyCO2_ha]]*calc_cropemis[[#This Row],[HarvArea]])*0.001</f>
        <v>0</v>
      </c>
      <c r="AC38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8" s="4">
        <f ca="1">(calc_cropemis[[#This Row],[EngyCH4_ha]]*calc_cropemis[[#This Row],[HarvArea]]+calc_cropemis[[#This Row],[RiceCH4_ha]]*calc_cropemis[[#This Row],[HarvArea]])*0.001</f>
        <v>0</v>
      </c>
      <c r="AE3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8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8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8" s="3">
        <f>1-calc_cropemis[[#This Row],[sharea_irr]]</f>
        <v>1</v>
      </c>
      <c r="AK3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8" s="3">
        <f ca="1">SUMIFS(Calc_feasCrops[FeasProd],Calc_feasCrops[CROP],calc_cropemis[[#This Row],[CROP]],Calc_feasCrops[YEAR],calc_cropemis[[#This Row],[YEAR]])</f>
        <v>0</v>
      </c>
      <c r="AP388" s="3">
        <f ca="1">SUMIFS(Calc_feasCrops[FeasHarvArea],Calc_feasCrops[CROP],calc_cropemis[[#This Row],[CROP]],Calc_feasCrops[YEAR],calc_cropemis[[#This Row],[YEAR]])</f>
        <v>0</v>
      </c>
    </row>
    <row r="389" spans="25:42" ht="15.75" x14ac:dyDescent="0.25">
      <c r="Y389" s="394" t="s">
        <v>1114</v>
      </c>
      <c r="Z389" s="394" t="str">
        <f>VLOOKUP("x",ClimateChange_Scen[],2,FALSE)</f>
        <v>NoChange</v>
      </c>
      <c r="AA389" s="394">
        <v>2050</v>
      </c>
      <c r="AB389" s="4">
        <f ca="1">(calc_cropemis[[#This Row],[EngyCO2_ha]]*calc_cropemis[[#This Row],[HarvArea]])*0.001</f>
        <v>0</v>
      </c>
      <c r="AC38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9" s="4">
        <f ca="1">(calc_cropemis[[#This Row],[EngyCH4_ha]]*calc_cropemis[[#This Row],[HarvArea]]+calc_cropemis[[#This Row],[RiceCH4_ha]]*calc_cropemis[[#This Row],[HarvArea]])*0.001</f>
        <v>0</v>
      </c>
      <c r="AE3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8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8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9" s="3">
        <f>1-calc_cropemis[[#This Row],[sharea_irr]]</f>
        <v>1</v>
      </c>
      <c r="AK3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9" s="3">
        <f ca="1">SUMIFS(Calc_feasCrops[FeasProd],Calc_feasCrops[CROP],calc_cropemis[[#This Row],[CROP]],Calc_feasCrops[YEAR],calc_cropemis[[#This Row],[YEAR]])</f>
        <v>0</v>
      </c>
      <c r="AP389" s="3">
        <f ca="1">SUMIFS(Calc_feasCrops[FeasHarvArea],Calc_feasCrops[CROP],calc_cropemis[[#This Row],[CROP]],Calc_feasCrops[YEAR],calc_cropemis[[#This Row],[YEAR]])</f>
        <v>0</v>
      </c>
    </row>
    <row r="390" spans="25:42" ht="15.75" x14ac:dyDescent="0.25">
      <c r="Y390" s="394" t="s">
        <v>1118</v>
      </c>
      <c r="Z390" s="394" t="str">
        <f>VLOOKUP("x",ClimateChange_Scen[],2,FALSE)</f>
        <v>NoChange</v>
      </c>
      <c r="AA390" s="394">
        <v>2000</v>
      </c>
      <c r="AB390" s="4">
        <f ca="1">(calc_cropemis[[#This Row],[EngyCO2_ha]]*calc_cropemis[[#This Row],[HarvArea]])*0.001</f>
        <v>0</v>
      </c>
      <c r="AC39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0" s="4">
        <f ca="1">(calc_cropemis[[#This Row],[EngyCH4_ha]]*calc_cropemis[[#This Row],[HarvArea]]+calc_cropemis[[#This Row],[RiceCH4_ha]]*calc_cropemis[[#This Row],[HarvArea]])*0.001</f>
        <v>0</v>
      </c>
      <c r="AE3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9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9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0" s="3">
        <f>1-calc_cropemis[[#This Row],[sharea_irr]]</f>
        <v>1</v>
      </c>
      <c r="AK3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0" s="3">
        <f ca="1">SUMIFS(Calc_feasCrops[FeasProd],Calc_feasCrops[CROP],calc_cropemis[[#This Row],[CROP]],Calc_feasCrops[YEAR],calc_cropemis[[#This Row],[YEAR]])</f>
        <v>0</v>
      </c>
      <c r="AP390" s="3">
        <f ca="1">SUMIFS(Calc_feasCrops[FeasHarvArea],Calc_feasCrops[CROP],calc_cropemis[[#This Row],[CROP]],Calc_feasCrops[YEAR],calc_cropemis[[#This Row],[YEAR]])</f>
        <v>0</v>
      </c>
    </row>
    <row r="391" spans="25:42" ht="15.75" x14ac:dyDescent="0.25">
      <c r="Y391" s="394" t="s">
        <v>1118</v>
      </c>
      <c r="Z391" s="394" t="str">
        <f>VLOOKUP("x",ClimateChange_Scen[],2,FALSE)</f>
        <v>NoChange</v>
      </c>
      <c r="AA391" s="394">
        <v>2005</v>
      </c>
      <c r="AB391" s="4">
        <f ca="1">(calc_cropemis[[#This Row],[EngyCO2_ha]]*calc_cropemis[[#This Row],[HarvArea]])*0.001</f>
        <v>0</v>
      </c>
      <c r="AC39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1" s="4">
        <f ca="1">(calc_cropemis[[#This Row],[EngyCH4_ha]]*calc_cropemis[[#This Row],[HarvArea]]+calc_cropemis[[#This Row],[RiceCH4_ha]]*calc_cropemis[[#This Row],[HarvArea]])*0.001</f>
        <v>0</v>
      </c>
      <c r="AE3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9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9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1" s="3">
        <f>1-calc_cropemis[[#This Row],[sharea_irr]]</f>
        <v>1</v>
      </c>
      <c r="AK3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1" s="3">
        <f ca="1">SUMIFS(Calc_feasCrops[FeasProd],Calc_feasCrops[CROP],calc_cropemis[[#This Row],[CROP]],Calc_feasCrops[YEAR],calc_cropemis[[#This Row],[YEAR]])</f>
        <v>0</v>
      </c>
      <c r="AP391" s="3">
        <f ca="1">SUMIFS(Calc_feasCrops[FeasHarvArea],Calc_feasCrops[CROP],calc_cropemis[[#This Row],[CROP]],Calc_feasCrops[YEAR],calc_cropemis[[#This Row],[YEAR]])</f>
        <v>0</v>
      </c>
    </row>
    <row r="392" spans="25:42" ht="15.75" x14ac:dyDescent="0.25">
      <c r="Y392" s="394" t="s">
        <v>1118</v>
      </c>
      <c r="Z392" s="394" t="str">
        <f>VLOOKUP("x",ClimateChange_Scen[],2,FALSE)</f>
        <v>NoChange</v>
      </c>
      <c r="AA392" s="394">
        <v>2010</v>
      </c>
      <c r="AB392" s="4">
        <f ca="1">(calc_cropemis[[#This Row],[EngyCO2_ha]]*calc_cropemis[[#This Row],[HarvArea]])*0.001</f>
        <v>0</v>
      </c>
      <c r="AC39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2" s="4">
        <f ca="1">(calc_cropemis[[#This Row],[EngyCH4_ha]]*calc_cropemis[[#This Row],[HarvArea]]+calc_cropemis[[#This Row],[RiceCH4_ha]]*calc_cropemis[[#This Row],[HarvArea]])*0.001</f>
        <v>0</v>
      </c>
      <c r="AE3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9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9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2" s="3">
        <f>1-calc_cropemis[[#This Row],[sharea_irr]]</f>
        <v>1</v>
      </c>
      <c r="AK3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2" s="3">
        <f ca="1">SUMIFS(Calc_feasCrops[FeasProd],Calc_feasCrops[CROP],calc_cropemis[[#This Row],[CROP]],Calc_feasCrops[YEAR],calc_cropemis[[#This Row],[YEAR]])</f>
        <v>0</v>
      </c>
      <c r="AP392" s="3">
        <f ca="1">SUMIFS(Calc_feasCrops[FeasHarvArea],Calc_feasCrops[CROP],calc_cropemis[[#This Row],[CROP]],Calc_feasCrops[YEAR],calc_cropemis[[#This Row],[YEAR]])</f>
        <v>0</v>
      </c>
    </row>
    <row r="393" spans="25:42" ht="15.75" x14ac:dyDescent="0.25">
      <c r="Y393" s="394" t="s">
        <v>1118</v>
      </c>
      <c r="Z393" s="394" t="str">
        <f>VLOOKUP("x",ClimateChange_Scen[],2,FALSE)</f>
        <v>NoChange</v>
      </c>
      <c r="AA393" s="394">
        <v>2015</v>
      </c>
      <c r="AB393" s="4">
        <f ca="1">(calc_cropemis[[#This Row],[EngyCO2_ha]]*calc_cropemis[[#This Row],[HarvArea]])*0.001</f>
        <v>0</v>
      </c>
      <c r="AC39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3" s="4">
        <f ca="1">(calc_cropemis[[#This Row],[EngyCH4_ha]]*calc_cropemis[[#This Row],[HarvArea]]+calc_cropemis[[#This Row],[RiceCH4_ha]]*calc_cropemis[[#This Row],[HarvArea]])*0.001</f>
        <v>0</v>
      </c>
      <c r="AE3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9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9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3" s="3">
        <f>1-calc_cropemis[[#This Row],[sharea_irr]]</f>
        <v>1</v>
      </c>
      <c r="AK3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3" s="3">
        <f ca="1">SUMIFS(Calc_feasCrops[FeasProd],Calc_feasCrops[CROP],calc_cropemis[[#This Row],[CROP]],Calc_feasCrops[YEAR],calc_cropemis[[#This Row],[YEAR]])</f>
        <v>0</v>
      </c>
      <c r="AP393" s="3">
        <f ca="1">SUMIFS(Calc_feasCrops[FeasHarvArea],Calc_feasCrops[CROP],calc_cropemis[[#This Row],[CROP]],Calc_feasCrops[YEAR],calc_cropemis[[#This Row],[YEAR]])</f>
        <v>0</v>
      </c>
    </row>
    <row r="394" spans="25:42" ht="15.75" x14ac:dyDescent="0.25">
      <c r="Y394" s="394" t="s">
        <v>1118</v>
      </c>
      <c r="Z394" s="394" t="str">
        <f>VLOOKUP("x",ClimateChange_Scen[],2,FALSE)</f>
        <v>NoChange</v>
      </c>
      <c r="AA394" s="394">
        <v>2020</v>
      </c>
      <c r="AB394" s="4">
        <f ca="1">(calc_cropemis[[#This Row],[EngyCO2_ha]]*calc_cropemis[[#This Row],[HarvArea]])*0.001</f>
        <v>0</v>
      </c>
      <c r="AC39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4" s="4">
        <f ca="1">(calc_cropemis[[#This Row],[EngyCH4_ha]]*calc_cropemis[[#This Row],[HarvArea]]+calc_cropemis[[#This Row],[RiceCH4_ha]]*calc_cropemis[[#This Row],[HarvArea]])*0.001</f>
        <v>0</v>
      </c>
      <c r="AE3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9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9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4" s="3">
        <f>1-calc_cropemis[[#This Row],[sharea_irr]]</f>
        <v>1</v>
      </c>
      <c r="AK3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4" s="3">
        <f ca="1">SUMIFS(Calc_feasCrops[FeasProd],Calc_feasCrops[CROP],calc_cropemis[[#This Row],[CROP]],Calc_feasCrops[YEAR],calc_cropemis[[#This Row],[YEAR]])</f>
        <v>0</v>
      </c>
      <c r="AP394" s="3">
        <f ca="1">SUMIFS(Calc_feasCrops[FeasHarvArea],Calc_feasCrops[CROP],calc_cropemis[[#This Row],[CROP]],Calc_feasCrops[YEAR],calc_cropemis[[#This Row],[YEAR]])</f>
        <v>0</v>
      </c>
    </row>
    <row r="395" spans="25:42" ht="15.75" x14ac:dyDescent="0.25">
      <c r="Y395" s="394" t="s">
        <v>1118</v>
      </c>
      <c r="Z395" s="394" t="str">
        <f>VLOOKUP("x",ClimateChange_Scen[],2,FALSE)</f>
        <v>NoChange</v>
      </c>
      <c r="AA395" s="394">
        <v>2025</v>
      </c>
      <c r="AB395" s="4">
        <f ca="1">(calc_cropemis[[#This Row],[EngyCO2_ha]]*calc_cropemis[[#This Row],[HarvArea]])*0.001</f>
        <v>0</v>
      </c>
      <c r="AC39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5" s="4">
        <f ca="1">(calc_cropemis[[#This Row],[EngyCH4_ha]]*calc_cropemis[[#This Row],[HarvArea]]+calc_cropemis[[#This Row],[RiceCH4_ha]]*calc_cropemis[[#This Row],[HarvArea]])*0.001</f>
        <v>0</v>
      </c>
      <c r="AE3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9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9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5" s="3">
        <f>1-calc_cropemis[[#This Row],[sharea_irr]]</f>
        <v>1</v>
      </c>
      <c r="AK3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5" s="3">
        <f ca="1">SUMIFS(Calc_feasCrops[FeasProd],Calc_feasCrops[CROP],calc_cropemis[[#This Row],[CROP]],Calc_feasCrops[YEAR],calc_cropemis[[#This Row],[YEAR]])</f>
        <v>0</v>
      </c>
      <c r="AP395" s="3">
        <f ca="1">SUMIFS(Calc_feasCrops[FeasHarvArea],Calc_feasCrops[CROP],calc_cropemis[[#This Row],[CROP]],Calc_feasCrops[YEAR],calc_cropemis[[#This Row],[YEAR]])</f>
        <v>0</v>
      </c>
    </row>
    <row r="396" spans="25:42" ht="15.75" x14ac:dyDescent="0.25">
      <c r="Y396" s="394" t="s">
        <v>1118</v>
      </c>
      <c r="Z396" s="394" t="str">
        <f>VLOOKUP("x",ClimateChange_Scen[],2,FALSE)</f>
        <v>NoChange</v>
      </c>
      <c r="AA396" s="394">
        <v>2030</v>
      </c>
      <c r="AB396" s="4">
        <f ca="1">(calc_cropemis[[#This Row],[EngyCO2_ha]]*calc_cropemis[[#This Row],[HarvArea]])*0.001</f>
        <v>0</v>
      </c>
      <c r="AC39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6" s="4">
        <f ca="1">(calc_cropemis[[#This Row],[EngyCH4_ha]]*calc_cropemis[[#This Row],[HarvArea]]+calc_cropemis[[#This Row],[RiceCH4_ha]]*calc_cropemis[[#This Row],[HarvArea]])*0.001</f>
        <v>0</v>
      </c>
      <c r="AE3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9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9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6" s="3">
        <f>1-calc_cropemis[[#This Row],[sharea_irr]]</f>
        <v>1</v>
      </c>
      <c r="AK3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6" s="3">
        <f ca="1">SUMIFS(Calc_feasCrops[FeasProd],Calc_feasCrops[CROP],calc_cropemis[[#This Row],[CROP]],Calc_feasCrops[YEAR],calc_cropemis[[#This Row],[YEAR]])</f>
        <v>0</v>
      </c>
      <c r="AP396" s="3">
        <f ca="1">SUMIFS(Calc_feasCrops[FeasHarvArea],Calc_feasCrops[CROP],calc_cropemis[[#This Row],[CROP]],Calc_feasCrops[YEAR],calc_cropemis[[#This Row],[YEAR]])</f>
        <v>0</v>
      </c>
    </row>
    <row r="397" spans="25:42" ht="15.75" x14ac:dyDescent="0.25">
      <c r="Y397" s="394" t="s">
        <v>1118</v>
      </c>
      <c r="Z397" s="394" t="str">
        <f>VLOOKUP("x",ClimateChange_Scen[],2,FALSE)</f>
        <v>NoChange</v>
      </c>
      <c r="AA397" s="394">
        <v>2035</v>
      </c>
      <c r="AB397" s="4">
        <f ca="1">(calc_cropemis[[#This Row],[EngyCO2_ha]]*calc_cropemis[[#This Row],[HarvArea]])*0.001</f>
        <v>0</v>
      </c>
      <c r="AC39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7" s="4">
        <f ca="1">(calc_cropemis[[#This Row],[EngyCH4_ha]]*calc_cropemis[[#This Row],[HarvArea]]+calc_cropemis[[#This Row],[RiceCH4_ha]]*calc_cropemis[[#This Row],[HarvArea]])*0.001</f>
        <v>0</v>
      </c>
      <c r="AE3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9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9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7" s="3">
        <f>1-calc_cropemis[[#This Row],[sharea_irr]]</f>
        <v>1</v>
      </c>
      <c r="AK3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7" s="3">
        <f ca="1">SUMIFS(Calc_feasCrops[FeasProd],Calc_feasCrops[CROP],calc_cropemis[[#This Row],[CROP]],Calc_feasCrops[YEAR],calc_cropemis[[#This Row],[YEAR]])</f>
        <v>0</v>
      </c>
      <c r="AP397" s="3">
        <f ca="1">SUMIFS(Calc_feasCrops[FeasHarvArea],Calc_feasCrops[CROP],calc_cropemis[[#This Row],[CROP]],Calc_feasCrops[YEAR],calc_cropemis[[#This Row],[YEAR]])</f>
        <v>0</v>
      </c>
    </row>
    <row r="398" spans="25:42" ht="15.75" x14ac:dyDescent="0.25">
      <c r="Y398" s="394" t="s">
        <v>1118</v>
      </c>
      <c r="Z398" s="394" t="str">
        <f>VLOOKUP("x",ClimateChange_Scen[],2,FALSE)</f>
        <v>NoChange</v>
      </c>
      <c r="AA398" s="394">
        <v>2040</v>
      </c>
      <c r="AB398" s="4">
        <f ca="1">(calc_cropemis[[#This Row],[EngyCO2_ha]]*calc_cropemis[[#This Row],[HarvArea]])*0.001</f>
        <v>0</v>
      </c>
      <c r="AC39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8" s="4">
        <f ca="1">(calc_cropemis[[#This Row],[EngyCH4_ha]]*calc_cropemis[[#This Row],[HarvArea]]+calc_cropemis[[#This Row],[RiceCH4_ha]]*calc_cropemis[[#This Row],[HarvArea]])*0.001</f>
        <v>0</v>
      </c>
      <c r="AE3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9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9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8" s="3">
        <f>1-calc_cropemis[[#This Row],[sharea_irr]]</f>
        <v>1</v>
      </c>
      <c r="AK3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8" s="3">
        <f ca="1">SUMIFS(Calc_feasCrops[FeasProd],Calc_feasCrops[CROP],calc_cropemis[[#This Row],[CROP]],Calc_feasCrops[YEAR],calc_cropemis[[#This Row],[YEAR]])</f>
        <v>0</v>
      </c>
      <c r="AP398" s="3">
        <f ca="1">SUMIFS(Calc_feasCrops[FeasHarvArea],Calc_feasCrops[CROP],calc_cropemis[[#This Row],[CROP]],Calc_feasCrops[YEAR],calc_cropemis[[#This Row],[YEAR]])</f>
        <v>0</v>
      </c>
    </row>
    <row r="399" spans="25:42" ht="15.75" x14ac:dyDescent="0.25">
      <c r="Y399" s="394" t="s">
        <v>1118</v>
      </c>
      <c r="Z399" s="394" t="str">
        <f>VLOOKUP("x",ClimateChange_Scen[],2,FALSE)</f>
        <v>NoChange</v>
      </c>
      <c r="AA399" s="394">
        <v>2045</v>
      </c>
      <c r="AB399" s="4">
        <f ca="1">(calc_cropemis[[#This Row],[EngyCO2_ha]]*calc_cropemis[[#This Row],[HarvArea]])*0.001</f>
        <v>0</v>
      </c>
      <c r="AC39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9" s="4">
        <f ca="1">(calc_cropemis[[#This Row],[EngyCH4_ha]]*calc_cropemis[[#This Row],[HarvArea]]+calc_cropemis[[#This Row],[RiceCH4_ha]]*calc_cropemis[[#This Row],[HarvArea]])*0.001</f>
        <v>0</v>
      </c>
      <c r="AE3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9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9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9" s="3">
        <f>1-calc_cropemis[[#This Row],[sharea_irr]]</f>
        <v>1</v>
      </c>
      <c r="AK3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9" s="3">
        <f ca="1">SUMIFS(Calc_feasCrops[FeasProd],Calc_feasCrops[CROP],calc_cropemis[[#This Row],[CROP]],Calc_feasCrops[YEAR],calc_cropemis[[#This Row],[YEAR]])</f>
        <v>0</v>
      </c>
      <c r="AP399" s="3">
        <f ca="1">SUMIFS(Calc_feasCrops[FeasHarvArea],Calc_feasCrops[CROP],calc_cropemis[[#This Row],[CROP]],Calc_feasCrops[YEAR],calc_cropemis[[#This Row],[YEAR]])</f>
        <v>0</v>
      </c>
    </row>
    <row r="400" spans="25:42" ht="15.75" x14ac:dyDescent="0.25">
      <c r="Y400" s="394" t="s">
        <v>1118</v>
      </c>
      <c r="Z400" s="394" t="str">
        <f>VLOOKUP("x",ClimateChange_Scen[],2,FALSE)</f>
        <v>NoChange</v>
      </c>
      <c r="AA400" s="394">
        <v>2050</v>
      </c>
      <c r="AB400" s="4">
        <f ca="1">(calc_cropemis[[#This Row],[EngyCO2_ha]]*calc_cropemis[[#This Row],[HarvArea]])*0.001</f>
        <v>0</v>
      </c>
      <c r="AC40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0" s="4">
        <f ca="1">(calc_cropemis[[#This Row],[EngyCH4_ha]]*calc_cropemis[[#This Row],[HarvArea]]+calc_cropemis[[#This Row],[RiceCH4_ha]]*calc_cropemis[[#This Row],[HarvArea]])*0.001</f>
        <v>0</v>
      </c>
      <c r="AE4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0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0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0" s="3">
        <f>1-calc_cropemis[[#This Row],[sharea_irr]]</f>
        <v>1</v>
      </c>
      <c r="AK4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0" s="3">
        <f ca="1">SUMIFS(Calc_feasCrops[FeasProd],Calc_feasCrops[CROP],calc_cropemis[[#This Row],[CROP]],Calc_feasCrops[YEAR],calc_cropemis[[#This Row],[YEAR]])</f>
        <v>0</v>
      </c>
      <c r="AP400" s="3">
        <f ca="1">SUMIFS(Calc_feasCrops[FeasHarvArea],Calc_feasCrops[CROP],calc_cropemis[[#This Row],[CROP]],Calc_feasCrops[YEAR],calc_cropemis[[#This Row],[YEAR]])</f>
        <v>0</v>
      </c>
    </row>
    <row r="401" spans="25:42" ht="15.75" x14ac:dyDescent="0.25">
      <c r="Y401" s="394" t="s">
        <v>1116</v>
      </c>
      <c r="Z401" s="394" t="str">
        <f>VLOOKUP("x",ClimateChange_Scen[],2,FALSE)</f>
        <v>NoChange</v>
      </c>
      <c r="AA401" s="394">
        <v>2000</v>
      </c>
      <c r="AB401" s="4">
        <f ca="1">(calc_cropemis[[#This Row],[EngyCO2_ha]]*calc_cropemis[[#This Row],[HarvArea]])*0.001</f>
        <v>0</v>
      </c>
      <c r="AC40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1" s="4">
        <f ca="1">(calc_cropemis[[#This Row],[EngyCH4_ha]]*calc_cropemis[[#This Row],[HarvArea]]+calc_cropemis[[#This Row],[RiceCH4_ha]]*calc_cropemis[[#This Row],[HarvArea]])*0.001</f>
        <v>0</v>
      </c>
      <c r="AE4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0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0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1" s="3">
        <f>1-calc_cropemis[[#This Row],[sharea_irr]]</f>
        <v>1</v>
      </c>
      <c r="AK4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1" s="3">
        <f ca="1">SUMIFS(Calc_feasCrops[FeasProd],Calc_feasCrops[CROP],calc_cropemis[[#This Row],[CROP]],Calc_feasCrops[YEAR],calc_cropemis[[#This Row],[YEAR]])</f>
        <v>0</v>
      </c>
      <c r="AP401" s="3">
        <f ca="1">SUMIFS(Calc_feasCrops[FeasHarvArea],Calc_feasCrops[CROP],calc_cropemis[[#This Row],[CROP]],Calc_feasCrops[YEAR],calc_cropemis[[#This Row],[YEAR]])</f>
        <v>0</v>
      </c>
    </row>
    <row r="402" spans="25:42" ht="15.75" x14ac:dyDescent="0.25">
      <c r="Y402" s="394" t="s">
        <v>1116</v>
      </c>
      <c r="Z402" s="394" t="str">
        <f>VLOOKUP("x",ClimateChange_Scen[],2,FALSE)</f>
        <v>NoChange</v>
      </c>
      <c r="AA402" s="394">
        <v>2005</v>
      </c>
      <c r="AB402" s="4">
        <f ca="1">(calc_cropemis[[#This Row],[EngyCO2_ha]]*calc_cropemis[[#This Row],[HarvArea]])*0.001</f>
        <v>0</v>
      </c>
      <c r="AC40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2" s="4">
        <f ca="1">(calc_cropemis[[#This Row],[EngyCH4_ha]]*calc_cropemis[[#This Row],[HarvArea]]+calc_cropemis[[#This Row],[RiceCH4_ha]]*calc_cropemis[[#This Row],[HarvArea]])*0.001</f>
        <v>0</v>
      </c>
      <c r="AE4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0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0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2" s="3">
        <f>1-calc_cropemis[[#This Row],[sharea_irr]]</f>
        <v>1</v>
      </c>
      <c r="AK4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2" s="3">
        <f ca="1">SUMIFS(Calc_feasCrops[FeasProd],Calc_feasCrops[CROP],calc_cropemis[[#This Row],[CROP]],Calc_feasCrops[YEAR],calc_cropemis[[#This Row],[YEAR]])</f>
        <v>0</v>
      </c>
      <c r="AP402" s="3">
        <f ca="1">SUMIFS(Calc_feasCrops[FeasHarvArea],Calc_feasCrops[CROP],calc_cropemis[[#This Row],[CROP]],Calc_feasCrops[YEAR],calc_cropemis[[#This Row],[YEAR]])</f>
        <v>0</v>
      </c>
    </row>
    <row r="403" spans="25:42" ht="15.75" x14ac:dyDescent="0.25">
      <c r="Y403" s="394" t="s">
        <v>1116</v>
      </c>
      <c r="Z403" s="394" t="str">
        <f>VLOOKUP("x",ClimateChange_Scen[],2,FALSE)</f>
        <v>NoChange</v>
      </c>
      <c r="AA403" s="394">
        <v>2010</v>
      </c>
      <c r="AB403" s="4">
        <f ca="1">(calc_cropemis[[#This Row],[EngyCO2_ha]]*calc_cropemis[[#This Row],[HarvArea]])*0.001</f>
        <v>0</v>
      </c>
      <c r="AC40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3" s="4">
        <f ca="1">(calc_cropemis[[#This Row],[EngyCH4_ha]]*calc_cropemis[[#This Row],[HarvArea]]+calc_cropemis[[#This Row],[RiceCH4_ha]]*calc_cropemis[[#This Row],[HarvArea]])*0.001</f>
        <v>0</v>
      </c>
      <c r="AE40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0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0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3" s="3">
        <f>1-calc_cropemis[[#This Row],[sharea_irr]]</f>
        <v>1</v>
      </c>
      <c r="AK4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3" s="3">
        <f ca="1">SUMIFS(Calc_feasCrops[FeasProd],Calc_feasCrops[CROP],calc_cropemis[[#This Row],[CROP]],Calc_feasCrops[YEAR],calc_cropemis[[#This Row],[YEAR]])</f>
        <v>0</v>
      </c>
      <c r="AP403" s="3">
        <f ca="1">SUMIFS(Calc_feasCrops[FeasHarvArea],Calc_feasCrops[CROP],calc_cropemis[[#This Row],[CROP]],Calc_feasCrops[YEAR],calc_cropemis[[#This Row],[YEAR]])</f>
        <v>0</v>
      </c>
    </row>
    <row r="404" spans="25:42" ht="15.75" x14ac:dyDescent="0.25">
      <c r="Y404" s="394" t="s">
        <v>1116</v>
      </c>
      <c r="Z404" s="394" t="str">
        <f>VLOOKUP("x",ClimateChange_Scen[],2,FALSE)</f>
        <v>NoChange</v>
      </c>
      <c r="AA404" s="394">
        <v>2015</v>
      </c>
      <c r="AB404" s="4">
        <f ca="1">(calc_cropemis[[#This Row],[EngyCO2_ha]]*calc_cropemis[[#This Row],[HarvArea]])*0.001</f>
        <v>0</v>
      </c>
      <c r="AC40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4" s="4">
        <f ca="1">(calc_cropemis[[#This Row],[EngyCH4_ha]]*calc_cropemis[[#This Row],[HarvArea]]+calc_cropemis[[#This Row],[RiceCH4_ha]]*calc_cropemis[[#This Row],[HarvArea]])*0.001</f>
        <v>0</v>
      </c>
      <c r="AE40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0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0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4" s="3">
        <f>1-calc_cropemis[[#This Row],[sharea_irr]]</f>
        <v>1</v>
      </c>
      <c r="AK4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4" s="3">
        <f ca="1">SUMIFS(Calc_feasCrops[FeasProd],Calc_feasCrops[CROP],calc_cropemis[[#This Row],[CROP]],Calc_feasCrops[YEAR],calc_cropemis[[#This Row],[YEAR]])</f>
        <v>0</v>
      </c>
      <c r="AP404" s="3">
        <f ca="1">SUMIFS(Calc_feasCrops[FeasHarvArea],Calc_feasCrops[CROP],calc_cropemis[[#This Row],[CROP]],Calc_feasCrops[YEAR],calc_cropemis[[#This Row],[YEAR]])</f>
        <v>0</v>
      </c>
    </row>
    <row r="405" spans="25:42" ht="15.75" x14ac:dyDescent="0.25">
      <c r="Y405" s="394" t="s">
        <v>1116</v>
      </c>
      <c r="Z405" s="394" t="str">
        <f>VLOOKUP("x",ClimateChange_Scen[],2,FALSE)</f>
        <v>NoChange</v>
      </c>
      <c r="AA405" s="394">
        <v>2020</v>
      </c>
      <c r="AB405" s="4">
        <f ca="1">(calc_cropemis[[#This Row],[EngyCO2_ha]]*calc_cropemis[[#This Row],[HarvArea]])*0.001</f>
        <v>0</v>
      </c>
      <c r="AC40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5" s="4">
        <f ca="1">(calc_cropemis[[#This Row],[EngyCH4_ha]]*calc_cropemis[[#This Row],[HarvArea]]+calc_cropemis[[#This Row],[RiceCH4_ha]]*calc_cropemis[[#This Row],[HarvArea]])*0.001</f>
        <v>0</v>
      </c>
      <c r="AE4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0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0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5" s="3">
        <f>1-calc_cropemis[[#This Row],[sharea_irr]]</f>
        <v>1</v>
      </c>
      <c r="AK4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5" s="3">
        <f ca="1">SUMIFS(Calc_feasCrops[FeasProd],Calc_feasCrops[CROP],calc_cropemis[[#This Row],[CROP]],Calc_feasCrops[YEAR],calc_cropemis[[#This Row],[YEAR]])</f>
        <v>0</v>
      </c>
      <c r="AP405" s="3">
        <f ca="1">SUMIFS(Calc_feasCrops[FeasHarvArea],Calc_feasCrops[CROP],calc_cropemis[[#This Row],[CROP]],Calc_feasCrops[YEAR],calc_cropemis[[#This Row],[YEAR]])</f>
        <v>0</v>
      </c>
    </row>
    <row r="406" spans="25:42" ht="15.75" x14ac:dyDescent="0.25">
      <c r="Y406" s="394" t="s">
        <v>1116</v>
      </c>
      <c r="Z406" s="394" t="str">
        <f>VLOOKUP("x",ClimateChange_Scen[],2,FALSE)</f>
        <v>NoChange</v>
      </c>
      <c r="AA406" s="394">
        <v>2025</v>
      </c>
      <c r="AB406" s="4">
        <f ca="1">(calc_cropemis[[#This Row],[EngyCO2_ha]]*calc_cropemis[[#This Row],[HarvArea]])*0.001</f>
        <v>0</v>
      </c>
      <c r="AC40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6" s="4">
        <f ca="1">(calc_cropemis[[#This Row],[EngyCH4_ha]]*calc_cropemis[[#This Row],[HarvArea]]+calc_cropemis[[#This Row],[RiceCH4_ha]]*calc_cropemis[[#This Row],[HarvArea]])*0.001</f>
        <v>0</v>
      </c>
      <c r="AE40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0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0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6" s="3">
        <f>1-calc_cropemis[[#This Row],[sharea_irr]]</f>
        <v>1</v>
      </c>
      <c r="AK4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6" s="3">
        <f ca="1">SUMIFS(Calc_feasCrops[FeasProd],Calc_feasCrops[CROP],calc_cropemis[[#This Row],[CROP]],Calc_feasCrops[YEAR],calc_cropemis[[#This Row],[YEAR]])</f>
        <v>0</v>
      </c>
      <c r="AP406" s="3">
        <f ca="1">SUMIFS(Calc_feasCrops[FeasHarvArea],Calc_feasCrops[CROP],calc_cropemis[[#This Row],[CROP]],Calc_feasCrops[YEAR],calc_cropemis[[#This Row],[YEAR]])</f>
        <v>0</v>
      </c>
    </row>
    <row r="407" spans="25:42" ht="15.75" x14ac:dyDescent="0.25">
      <c r="Y407" s="394" t="s">
        <v>1116</v>
      </c>
      <c r="Z407" s="394" t="str">
        <f>VLOOKUP("x",ClimateChange_Scen[],2,FALSE)</f>
        <v>NoChange</v>
      </c>
      <c r="AA407" s="394">
        <v>2030</v>
      </c>
      <c r="AB407" s="4">
        <f ca="1">(calc_cropemis[[#This Row],[EngyCO2_ha]]*calc_cropemis[[#This Row],[HarvArea]])*0.001</f>
        <v>0</v>
      </c>
      <c r="AC40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7" s="4">
        <f ca="1">(calc_cropemis[[#This Row],[EngyCH4_ha]]*calc_cropemis[[#This Row],[HarvArea]]+calc_cropemis[[#This Row],[RiceCH4_ha]]*calc_cropemis[[#This Row],[HarvArea]])*0.001</f>
        <v>0</v>
      </c>
      <c r="AE40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0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0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7" s="3">
        <f>1-calc_cropemis[[#This Row],[sharea_irr]]</f>
        <v>1</v>
      </c>
      <c r="AK4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7" s="3">
        <f ca="1">SUMIFS(Calc_feasCrops[FeasProd],Calc_feasCrops[CROP],calc_cropemis[[#This Row],[CROP]],Calc_feasCrops[YEAR],calc_cropemis[[#This Row],[YEAR]])</f>
        <v>0</v>
      </c>
      <c r="AP407" s="3">
        <f ca="1">SUMIFS(Calc_feasCrops[FeasHarvArea],Calc_feasCrops[CROP],calc_cropemis[[#This Row],[CROP]],Calc_feasCrops[YEAR],calc_cropemis[[#This Row],[YEAR]])</f>
        <v>0</v>
      </c>
    </row>
    <row r="408" spans="25:42" ht="15.75" x14ac:dyDescent="0.25">
      <c r="Y408" s="394" t="s">
        <v>1116</v>
      </c>
      <c r="Z408" s="394" t="str">
        <f>VLOOKUP("x",ClimateChange_Scen[],2,FALSE)</f>
        <v>NoChange</v>
      </c>
      <c r="AA408" s="394">
        <v>2035</v>
      </c>
      <c r="AB408" s="4">
        <f ca="1">(calc_cropemis[[#This Row],[EngyCO2_ha]]*calc_cropemis[[#This Row],[HarvArea]])*0.001</f>
        <v>0</v>
      </c>
      <c r="AC40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8" s="4">
        <f ca="1">(calc_cropemis[[#This Row],[EngyCH4_ha]]*calc_cropemis[[#This Row],[HarvArea]]+calc_cropemis[[#This Row],[RiceCH4_ha]]*calc_cropemis[[#This Row],[HarvArea]])*0.001</f>
        <v>0</v>
      </c>
      <c r="AE40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0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0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8" s="3">
        <f>1-calc_cropemis[[#This Row],[sharea_irr]]</f>
        <v>1</v>
      </c>
      <c r="AK4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8" s="3">
        <f ca="1">SUMIFS(Calc_feasCrops[FeasProd],Calc_feasCrops[CROP],calc_cropemis[[#This Row],[CROP]],Calc_feasCrops[YEAR],calc_cropemis[[#This Row],[YEAR]])</f>
        <v>0</v>
      </c>
      <c r="AP408" s="3">
        <f ca="1">SUMIFS(Calc_feasCrops[FeasHarvArea],Calc_feasCrops[CROP],calc_cropemis[[#This Row],[CROP]],Calc_feasCrops[YEAR],calc_cropemis[[#This Row],[YEAR]])</f>
        <v>0</v>
      </c>
    </row>
    <row r="409" spans="25:42" ht="15.75" x14ac:dyDescent="0.25">
      <c r="Y409" s="394" t="s">
        <v>1116</v>
      </c>
      <c r="Z409" s="394" t="str">
        <f>VLOOKUP("x",ClimateChange_Scen[],2,FALSE)</f>
        <v>NoChange</v>
      </c>
      <c r="AA409" s="394">
        <v>2040</v>
      </c>
      <c r="AB409" s="4">
        <f ca="1">(calc_cropemis[[#This Row],[EngyCO2_ha]]*calc_cropemis[[#This Row],[HarvArea]])*0.001</f>
        <v>0</v>
      </c>
      <c r="AC40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9" s="4">
        <f ca="1">(calc_cropemis[[#This Row],[EngyCH4_ha]]*calc_cropemis[[#This Row],[HarvArea]]+calc_cropemis[[#This Row],[RiceCH4_ha]]*calc_cropemis[[#This Row],[HarvArea]])*0.001</f>
        <v>0</v>
      </c>
      <c r="AE40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0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0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9" s="3">
        <f>1-calc_cropemis[[#This Row],[sharea_irr]]</f>
        <v>1</v>
      </c>
      <c r="AK4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9" s="3">
        <f ca="1">SUMIFS(Calc_feasCrops[FeasProd],Calc_feasCrops[CROP],calc_cropemis[[#This Row],[CROP]],Calc_feasCrops[YEAR],calc_cropemis[[#This Row],[YEAR]])</f>
        <v>0</v>
      </c>
      <c r="AP409" s="3">
        <f ca="1">SUMIFS(Calc_feasCrops[FeasHarvArea],Calc_feasCrops[CROP],calc_cropemis[[#This Row],[CROP]],Calc_feasCrops[YEAR],calc_cropemis[[#This Row],[YEAR]])</f>
        <v>0</v>
      </c>
    </row>
    <row r="410" spans="25:42" ht="15.75" x14ac:dyDescent="0.25">
      <c r="Y410" s="394" t="s">
        <v>1116</v>
      </c>
      <c r="Z410" s="394" t="str">
        <f>VLOOKUP("x",ClimateChange_Scen[],2,FALSE)</f>
        <v>NoChange</v>
      </c>
      <c r="AA410" s="394">
        <v>2045</v>
      </c>
      <c r="AB410" s="4">
        <f ca="1">(calc_cropemis[[#This Row],[EngyCO2_ha]]*calc_cropemis[[#This Row],[HarvArea]])*0.001</f>
        <v>0</v>
      </c>
      <c r="AC41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0" s="4">
        <f ca="1">(calc_cropemis[[#This Row],[EngyCH4_ha]]*calc_cropemis[[#This Row],[HarvArea]]+calc_cropemis[[#This Row],[RiceCH4_ha]]*calc_cropemis[[#This Row],[HarvArea]])*0.001</f>
        <v>0</v>
      </c>
      <c r="AE41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1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1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0" s="3">
        <f>1-calc_cropemis[[#This Row],[sharea_irr]]</f>
        <v>1</v>
      </c>
      <c r="AK4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0" s="3">
        <f ca="1">SUMIFS(Calc_feasCrops[FeasProd],Calc_feasCrops[CROP],calc_cropemis[[#This Row],[CROP]],Calc_feasCrops[YEAR],calc_cropemis[[#This Row],[YEAR]])</f>
        <v>0</v>
      </c>
      <c r="AP410" s="3">
        <f ca="1">SUMIFS(Calc_feasCrops[FeasHarvArea],Calc_feasCrops[CROP],calc_cropemis[[#This Row],[CROP]],Calc_feasCrops[YEAR],calc_cropemis[[#This Row],[YEAR]])</f>
        <v>0</v>
      </c>
    </row>
    <row r="411" spans="25:42" ht="15.75" x14ac:dyDescent="0.25">
      <c r="Y411" s="394" t="s">
        <v>1116</v>
      </c>
      <c r="Z411" s="394" t="str">
        <f>VLOOKUP("x",ClimateChange_Scen[],2,FALSE)</f>
        <v>NoChange</v>
      </c>
      <c r="AA411" s="394">
        <v>2050</v>
      </c>
      <c r="AB411" s="4">
        <f ca="1">(calc_cropemis[[#This Row],[EngyCO2_ha]]*calc_cropemis[[#This Row],[HarvArea]])*0.001</f>
        <v>0</v>
      </c>
      <c r="AC41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1" s="4">
        <f ca="1">(calc_cropemis[[#This Row],[EngyCH4_ha]]*calc_cropemis[[#This Row],[HarvArea]]+calc_cropemis[[#This Row],[RiceCH4_ha]]*calc_cropemis[[#This Row],[HarvArea]])*0.001</f>
        <v>0</v>
      </c>
      <c r="AE41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1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1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1" s="3">
        <f>1-calc_cropemis[[#This Row],[sharea_irr]]</f>
        <v>1</v>
      </c>
      <c r="AK4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1" s="3">
        <f ca="1">SUMIFS(Calc_feasCrops[FeasProd],Calc_feasCrops[CROP],calc_cropemis[[#This Row],[CROP]],Calc_feasCrops[YEAR],calc_cropemis[[#This Row],[YEAR]])</f>
        <v>0</v>
      </c>
      <c r="AP411" s="3">
        <f ca="1">SUMIFS(Calc_feasCrops[FeasHarvArea],Calc_feasCrops[CROP],calc_cropemis[[#This Row],[CROP]],Calc_feasCrops[YEAR],calc_cropemis[[#This Row],[YEAR]])</f>
        <v>0</v>
      </c>
    </row>
    <row r="412" spans="25:42" ht="15.75" x14ac:dyDescent="0.25">
      <c r="Y412" s="394" t="s">
        <v>1120</v>
      </c>
      <c r="Z412" s="394" t="str">
        <f>VLOOKUP("x",ClimateChange_Scen[],2,FALSE)</f>
        <v>NoChange</v>
      </c>
      <c r="AA412" s="394">
        <v>2000</v>
      </c>
      <c r="AB412" s="4">
        <f ca="1">(calc_cropemis[[#This Row],[EngyCO2_ha]]*calc_cropemis[[#This Row],[HarvArea]])*0.001</f>
        <v>0</v>
      </c>
      <c r="AC41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2" s="4">
        <f ca="1">(calc_cropemis[[#This Row],[EngyCH4_ha]]*calc_cropemis[[#This Row],[HarvArea]]+calc_cropemis[[#This Row],[RiceCH4_ha]]*calc_cropemis[[#This Row],[HarvArea]])*0.001</f>
        <v>0</v>
      </c>
      <c r="AE41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1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1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2" s="3">
        <f>1-calc_cropemis[[#This Row],[sharea_irr]]</f>
        <v>1</v>
      </c>
      <c r="AK4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2" s="3">
        <f ca="1">SUMIFS(Calc_feasCrops[FeasProd],Calc_feasCrops[CROP],calc_cropemis[[#This Row],[CROP]],Calc_feasCrops[YEAR],calc_cropemis[[#This Row],[YEAR]])</f>
        <v>0</v>
      </c>
      <c r="AP412" s="3">
        <f ca="1">SUMIFS(Calc_feasCrops[FeasHarvArea],Calc_feasCrops[CROP],calc_cropemis[[#This Row],[CROP]],Calc_feasCrops[YEAR],calc_cropemis[[#This Row],[YEAR]])</f>
        <v>0</v>
      </c>
    </row>
    <row r="413" spans="25:42" ht="15.75" x14ac:dyDescent="0.25">
      <c r="Y413" s="394" t="s">
        <v>1120</v>
      </c>
      <c r="Z413" s="394" t="str">
        <f>VLOOKUP("x",ClimateChange_Scen[],2,FALSE)</f>
        <v>NoChange</v>
      </c>
      <c r="AA413" s="394">
        <v>2005</v>
      </c>
      <c r="AB413" s="4">
        <f ca="1">(calc_cropemis[[#This Row],[EngyCO2_ha]]*calc_cropemis[[#This Row],[HarvArea]])*0.001</f>
        <v>0</v>
      </c>
      <c r="AC41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3" s="4">
        <f ca="1">(calc_cropemis[[#This Row],[EngyCH4_ha]]*calc_cropemis[[#This Row],[HarvArea]]+calc_cropemis[[#This Row],[RiceCH4_ha]]*calc_cropemis[[#This Row],[HarvArea]])*0.001</f>
        <v>0</v>
      </c>
      <c r="AE41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1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1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3" s="3">
        <f>1-calc_cropemis[[#This Row],[sharea_irr]]</f>
        <v>1</v>
      </c>
      <c r="AK4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3" s="3">
        <f ca="1">SUMIFS(Calc_feasCrops[FeasProd],Calc_feasCrops[CROP],calc_cropemis[[#This Row],[CROP]],Calc_feasCrops[YEAR],calc_cropemis[[#This Row],[YEAR]])</f>
        <v>0</v>
      </c>
      <c r="AP413" s="3">
        <f ca="1">SUMIFS(Calc_feasCrops[FeasHarvArea],Calc_feasCrops[CROP],calc_cropemis[[#This Row],[CROP]],Calc_feasCrops[YEAR],calc_cropemis[[#This Row],[YEAR]])</f>
        <v>0</v>
      </c>
    </row>
    <row r="414" spans="25:42" ht="15.75" x14ac:dyDescent="0.25">
      <c r="Y414" s="394" t="s">
        <v>1120</v>
      </c>
      <c r="Z414" s="394" t="str">
        <f>VLOOKUP("x",ClimateChange_Scen[],2,FALSE)</f>
        <v>NoChange</v>
      </c>
      <c r="AA414" s="394">
        <v>2010</v>
      </c>
      <c r="AB414" s="4">
        <f ca="1">(calc_cropemis[[#This Row],[EngyCO2_ha]]*calc_cropemis[[#This Row],[HarvArea]])*0.001</f>
        <v>0</v>
      </c>
      <c r="AC41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4" s="4">
        <f ca="1">(calc_cropemis[[#This Row],[EngyCH4_ha]]*calc_cropemis[[#This Row],[HarvArea]]+calc_cropemis[[#This Row],[RiceCH4_ha]]*calc_cropemis[[#This Row],[HarvArea]])*0.001</f>
        <v>0</v>
      </c>
      <c r="AE41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1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1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4" s="3">
        <f>1-calc_cropemis[[#This Row],[sharea_irr]]</f>
        <v>1</v>
      </c>
      <c r="AK4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4" s="3">
        <f ca="1">SUMIFS(Calc_feasCrops[FeasProd],Calc_feasCrops[CROP],calc_cropemis[[#This Row],[CROP]],Calc_feasCrops[YEAR],calc_cropemis[[#This Row],[YEAR]])</f>
        <v>0</v>
      </c>
      <c r="AP414" s="3">
        <f ca="1">SUMIFS(Calc_feasCrops[FeasHarvArea],Calc_feasCrops[CROP],calc_cropemis[[#This Row],[CROP]],Calc_feasCrops[YEAR],calc_cropemis[[#This Row],[YEAR]])</f>
        <v>0</v>
      </c>
    </row>
    <row r="415" spans="25:42" ht="15.75" x14ac:dyDescent="0.25">
      <c r="Y415" s="394" t="s">
        <v>1120</v>
      </c>
      <c r="Z415" s="394" t="str">
        <f>VLOOKUP("x",ClimateChange_Scen[],2,FALSE)</f>
        <v>NoChange</v>
      </c>
      <c r="AA415" s="394">
        <v>2015</v>
      </c>
      <c r="AB415" s="4">
        <f ca="1">(calc_cropemis[[#This Row],[EngyCO2_ha]]*calc_cropemis[[#This Row],[HarvArea]])*0.001</f>
        <v>0</v>
      </c>
      <c r="AC41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5" s="4">
        <f ca="1">(calc_cropemis[[#This Row],[EngyCH4_ha]]*calc_cropemis[[#This Row],[HarvArea]]+calc_cropemis[[#This Row],[RiceCH4_ha]]*calc_cropemis[[#This Row],[HarvArea]])*0.001</f>
        <v>0</v>
      </c>
      <c r="AE4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1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1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5" s="3">
        <f>1-calc_cropemis[[#This Row],[sharea_irr]]</f>
        <v>1</v>
      </c>
      <c r="AK4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5" s="3">
        <f ca="1">SUMIFS(Calc_feasCrops[FeasProd],Calc_feasCrops[CROP],calc_cropemis[[#This Row],[CROP]],Calc_feasCrops[YEAR],calc_cropemis[[#This Row],[YEAR]])</f>
        <v>0</v>
      </c>
      <c r="AP415" s="3">
        <f ca="1">SUMIFS(Calc_feasCrops[FeasHarvArea],Calc_feasCrops[CROP],calc_cropemis[[#This Row],[CROP]],Calc_feasCrops[YEAR],calc_cropemis[[#This Row],[YEAR]])</f>
        <v>0</v>
      </c>
    </row>
    <row r="416" spans="25:42" ht="15.75" x14ac:dyDescent="0.25">
      <c r="Y416" s="394" t="s">
        <v>1120</v>
      </c>
      <c r="Z416" s="394" t="str">
        <f>VLOOKUP("x",ClimateChange_Scen[],2,FALSE)</f>
        <v>NoChange</v>
      </c>
      <c r="AA416" s="394">
        <v>2020</v>
      </c>
      <c r="AB416" s="4">
        <f ca="1">(calc_cropemis[[#This Row],[EngyCO2_ha]]*calc_cropemis[[#This Row],[HarvArea]])*0.001</f>
        <v>0</v>
      </c>
      <c r="AC41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6" s="4">
        <f ca="1">(calc_cropemis[[#This Row],[EngyCH4_ha]]*calc_cropemis[[#This Row],[HarvArea]]+calc_cropemis[[#This Row],[RiceCH4_ha]]*calc_cropemis[[#This Row],[HarvArea]])*0.001</f>
        <v>0</v>
      </c>
      <c r="AE4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1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1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6" s="3">
        <f>1-calc_cropemis[[#This Row],[sharea_irr]]</f>
        <v>1</v>
      </c>
      <c r="AK4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6" s="3">
        <f ca="1">SUMIFS(Calc_feasCrops[FeasProd],Calc_feasCrops[CROP],calc_cropemis[[#This Row],[CROP]],Calc_feasCrops[YEAR],calc_cropemis[[#This Row],[YEAR]])</f>
        <v>0</v>
      </c>
      <c r="AP416" s="3">
        <f ca="1">SUMIFS(Calc_feasCrops[FeasHarvArea],Calc_feasCrops[CROP],calc_cropemis[[#This Row],[CROP]],Calc_feasCrops[YEAR],calc_cropemis[[#This Row],[YEAR]])</f>
        <v>0</v>
      </c>
    </row>
    <row r="417" spans="25:42" ht="15.75" x14ac:dyDescent="0.25">
      <c r="Y417" s="394" t="s">
        <v>1120</v>
      </c>
      <c r="Z417" s="394" t="str">
        <f>VLOOKUP("x",ClimateChange_Scen[],2,FALSE)</f>
        <v>NoChange</v>
      </c>
      <c r="AA417" s="394">
        <v>2025</v>
      </c>
      <c r="AB417" s="4">
        <f ca="1">(calc_cropemis[[#This Row],[EngyCO2_ha]]*calc_cropemis[[#This Row],[HarvArea]])*0.001</f>
        <v>0</v>
      </c>
      <c r="AC41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7" s="4">
        <f ca="1">(calc_cropemis[[#This Row],[EngyCH4_ha]]*calc_cropemis[[#This Row],[HarvArea]]+calc_cropemis[[#This Row],[RiceCH4_ha]]*calc_cropemis[[#This Row],[HarvArea]])*0.001</f>
        <v>0</v>
      </c>
      <c r="AE4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1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1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7" s="3">
        <f>1-calc_cropemis[[#This Row],[sharea_irr]]</f>
        <v>1</v>
      </c>
      <c r="AK4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7" s="3">
        <f ca="1">SUMIFS(Calc_feasCrops[FeasProd],Calc_feasCrops[CROP],calc_cropemis[[#This Row],[CROP]],Calc_feasCrops[YEAR],calc_cropemis[[#This Row],[YEAR]])</f>
        <v>0</v>
      </c>
      <c r="AP417" s="3">
        <f ca="1">SUMIFS(Calc_feasCrops[FeasHarvArea],Calc_feasCrops[CROP],calc_cropemis[[#This Row],[CROP]],Calc_feasCrops[YEAR],calc_cropemis[[#This Row],[YEAR]])</f>
        <v>0</v>
      </c>
    </row>
    <row r="418" spans="25:42" ht="15.75" x14ac:dyDescent="0.25">
      <c r="Y418" s="394" t="s">
        <v>1120</v>
      </c>
      <c r="Z418" s="394" t="str">
        <f>VLOOKUP("x",ClimateChange_Scen[],2,FALSE)</f>
        <v>NoChange</v>
      </c>
      <c r="AA418" s="394">
        <v>2030</v>
      </c>
      <c r="AB418" s="4">
        <f ca="1">(calc_cropemis[[#This Row],[EngyCO2_ha]]*calc_cropemis[[#This Row],[HarvArea]])*0.001</f>
        <v>0</v>
      </c>
      <c r="AC41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8" s="4">
        <f ca="1">(calc_cropemis[[#This Row],[EngyCH4_ha]]*calc_cropemis[[#This Row],[HarvArea]]+calc_cropemis[[#This Row],[RiceCH4_ha]]*calc_cropemis[[#This Row],[HarvArea]])*0.001</f>
        <v>0</v>
      </c>
      <c r="AE4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1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1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8" s="3">
        <f>1-calc_cropemis[[#This Row],[sharea_irr]]</f>
        <v>1</v>
      </c>
      <c r="AK4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8" s="3">
        <f ca="1">SUMIFS(Calc_feasCrops[FeasProd],Calc_feasCrops[CROP],calc_cropemis[[#This Row],[CROP]],Calc_feasCrops[YEAR],calc_cropemis[[#This Row],[YEAR]])</f>
        <v>0</v>
      </c>
      <c r="AP418" s="3">
        <f ca="1">SUMIFS(Calc_feasCrops[FeasHarvArea],Calc_feasCrops[CROP],calc_cropemis[[#This Row],[CROP]],Calc_feasCrops[YEAR],calc_cropemis[[#This Row],[YEAR]])</f>
        <v>0</v>
      </c>
    </row>
    <row r="419" spans="25:42" ht="15.75" x14ac:dyDescent="0.25">
      <c r="Y419" s="394" t="s">
        <v>1120</v>
      </c>
      <c r="Z419" s="394" t="str">
        <f>VLOOKUP("x",ClimateChange_Scen[],2,FALSE)</f>
        <v>NoChange</v>
      </c>
      <c r="AA419" s="394">
        <v>2035</v>
      </c>
      <c r="AB419" s="4">
        <f ca="1">(calc_cropemis[[#This Row],[EngyCO2_ha]]*calc_cropemis[[#This Row],[HarvArea]])*0.001</f>
        <v>0</v>
      </c>
      <c r="AC41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9" s="4">
        <f ca="1">(calc_cropemis[[#This Row],[EngyCH4_ha]]*calc_cropemis[[#This Row],[HarvArea]]+calc_cropemis[[#This Row],[RiceCH4_ha]]*calc_cropemis[[#This Row],[HarvArea]])*0.001</f>
        <v>0</v>
      </c>
      <c r="AE4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1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1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9" s="3">
        <f>1-calc_cropemis[[#This Row],[sharea_irr]]</f>
        <v>1</v>
      </c>
      <c r="AK4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9" s="3">
        <f ca="1">SUMIFS(Calc_feasCrops[FeasProd],Calc_feasCrops[CROP],calc_cropemis[[#This Row],[CROP]],Calc_feasCrops[YEAR],calc_cropemis[[#This Row],[YEAR]])</f>
        <v>0</v>
      </c>
      <c r="AP419" s="3">
        <f ca="1">SUMIFS(Calc_feasCrops[FeasHarvArea],Calc_feasCrops[CROP],calc_cropemis[[#This Row],[CROP]],Calc_feasCrops[YEAR],calc_cropemis[[#This Row],[YEAR]])</f>
        <v>0</v>
      </c>
    </row>
    <row r="420" spans="25:42" ht="15.75" x14ac:dyDescent="0.25">
      <c r="Y420" s="394" t="s">
        <v>1120</v>
      </c>
      <c r="Z420" s="394" t="str">
        <f>VLOOKUP("x",ClimateChange_Scen[],2,FALSE)</f>
        <v>NoChange</v>
      </c>
      <c r="AA420" s="394">
        <v>2040</v>
      </c>
      <c r="AB420" s="4">
        <f ca="1">(calc_cropemis[[#This Row],[EngyCO2_ha]]*calc_cropemis[[#This Row],[HarvArea]])*0.001</f>
        <v>0</v>
      </c>
      <c r="AC42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0" s="4">
        <f ca="1">(calc_cropemis[[#This Row],[EngyCH4_ha]]*calc_cropemis[[#This Row],[HarvArea]]+calc_cropemis[[#This Row],[RiceCH4_ha]]*calc_cropemis[[#This Row],[HarvArea]])*0.001</f>
        <v>0</v>
      </c>
      <c r="AE4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2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2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0" s="3">
        <f>1-calc_cropemis[[#This Row],[sharea_irr]]</f>
        <v>1</v>
      </c>
      <c r="AK4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0" s="3">
        <f ca="1">SUMIFS(Calc_feasCrops[FeasProd],Calc_feasCrops[CROP],calc_cropemis[[#This Row],[CROP]],Calc_feasCrops[YEAR],calc_cropemis[[#This Row],[YEAR]])</f>
        <v>0</v>
      </c>
      <c r="AP420" s="3">
        <f ca="1">SUMIFS(Calc_feasCrops[FeasHarvArea],Calc_feasCrops[CROP],calc_cropemis[[#This Row],[CROP]],Calc_feasCrops[YEAR],calc_cropemis[[#This Row],[YEAR]])</f>
        <v>0</v>
      </c>
    </row>
    <row r="421" spans="25:42" ht="15.75" x14ac:dyDescent="0.25">
      <c r="Y421" s="394" t="s">
        <v>1120</v>
      </c>
      <c r="Z421" s="394" t="str">
        <f>VLOOKUP("x",ClimateChange_Scen[],2,FALSE)</f>
        <v>NoChange</v>
      </c>
      <c r="AA421" s="394">
        <v>2045</v>
      </c>
      <c r="AB421" s="4">
        <f ca="1">(calc_cropemis[[#This Row],[EngyCO2_ha]]*calc_cropemis[[#This Row],[HarvArea]])*0.001</f>
        <v>0</v>
      </c>
      <c r="AC42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1" s="4">
        <f ca="1">(calc_cropemis[[#This Row],[EngyCH4_ha]]*calc_cropemis[[#This Row],[HarvArea]]+calc_cropemis[[#This Row],[RiceCH4_ha]]*calc_cropemis[[#This Row],[HarvArea]])*0.001</f>
        <v>0</v>
      </c>
      <c r="AE4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2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2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1" s="3">
        <f>1-calc_cropemis[[#This Row],[sharea_irr]]</f>
        <v>1</v>
      </c>
      <c r="AK4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1" s="3">
        <f ca="1">SUMIFS(Calc_feasCrops[FeasProd],Calc_feasCrops[CROP],calc_cropemis[[#This Row],[CROP]],Calc_feasCrops[YEAR],calc_cropemis[[#This Row],[YEAR]])</f>
        <v>0</v>
      </c>
      <c r="AP421" s="3">
        <f ca="1">SUMIFS(Calc_feasCrops[FeasHarvArea],Calc_feasCrops[CROP],calc_cropemis[[#This Row],[CROP]],Calc_feasCrops[YEAR],calc_cropemis[[#This Row],[YEAR]])</f>
        <v>0</v>
      </c>
    </row>
    <row r="422" spans="25:42" ht="15.75" x14ac:dyDescent="0.25">
      <c r="Y422" s="394" t="s">
        <v>1120</v>
      </c>
      <c r="Z422" s="394" t="str">
        <f>VLOOKUP("x",ClimateChange_Scen[],2,FALSE)</f>
        <v>NoChange</v>
      </c>
      <c r="AA422" s="394">
        <v>2050</v>
      </c>
      <c r="AB422" s="4">
        <f ca="1">(calc_cropemis[[#This Row],[EngyCO2_ha]]*calc_cropemis[[#This Row],[HarvArea]])*0.001</f>
        <v>0</v>
      </c>
      <c r="AC42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2" s="4">
        <f ca="1">(calc_cropemis[[#This Row],[EngyCH4_ha]]*calc_cropemis[[#This Row],[HarvArea]]+calc_cropemis[[#This Row],[RiceCH4_ha]]*calc_cropemis[[#This Row],[HarvArea]])*0.001</f>
        <v>0</v>
      </c>
      <c r="AE4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2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2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2" s="3">
        <f>1-calc_cropemis[[#This Row],[sharea_irr]]</f>
        <v>1</v>
      </c>
      <c r="AK4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2" s="3">
        <f ca="1">SUMIFS(Calc_feasCrops[FeasProd],Calc_feasCrops[CROP],calc_cropemis[[#This Row],[CROP]],Calc_feasCrops[YEAR],calc_cropemis[[#This Row],[YEAR]])</f>
        <v>0</v>
      </c>
      <c r="AP422" s="3">
        <f ca="1">SUMIFS(Calc_feasCrops[FeasHarvArea],Calc_feasCrops[CROP],calc_cropemis[[#This Row],[CROP]],Calc_feasCrops[YEAR],calc_cropemis[[#This Row],[YEAR]])</f>
        <v>0</v>
      </c>
    </row>
    <row r="423" spans="25:42" ht="15.75" x14ac:dyDescent="0.25">
      <c r="Y423" s="394" t="s">
        <v>1112</v>
      </c>
      <c r="Z423" s="394" t="str">
        <f>VLOOKUP("x",ClimateChange_Scen[],2,FALSE)</f>
        <v>NoChange</v>
      </c>
      <c r="AA423" s="394">
        <v>2000</v>
      </c>
      <c r="AB423" s="4">
        <f ca="1">(calc_cropemis[[#This Row],[EngyCO2_ha]]*calc_cropemis[[#This Row],[HarvArea]])*0.001</f>
        <v>0</v>
      </c>
      <c r="AC42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3" s="4">
        <f ca="1">(calc_cropemis[[#This Row],[EngyCH4_ha]]*calc_cropemis[[#This Row],[HarvArea]]+calc_cropemis[[#This Row],[RiceCH4_ha]]*calc_cropemis[[#This Row],[HarvArea]])*0.001</f>
        <v>0</v>
      </c>
      <c r="AE4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2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2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3" s="3">
        <f>1-calc_cropemis[[#This Row],[sharea_irr]]</f>
        <v>1</v>
      </c>
      <c r="AK4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3" s="3">
        <f ca="1">SUMIFS(Calc_feasCrops[FeasProd],Calc_feasCrops[CROP],calc_cropemis[[#This Row],[CROP]],Calc_feasCrops[YEAR],calc_cropemis[[#This Row],[YEAR]])</f>
        <v>0</v>
      </c>
      <c r="AP423" s="3">
        <f ca="1">SUMIFS(Calc_feasCrops[FeasHarvArea],Calc_feasCrops[CROP],calc_cropemis[[#This Row],[CROP]],Calc_feasCrops[YEAR],calc_cropemis[[#This Row],[YEAR]])</f>
        <v>0</v>
      </c>
    </row>
    <row r="424" spans="25:42" ht="15.75" x14ac:dyDescent="0.25">
      <c r="Y424" s="394" t="s">
        <v>1112</v>
      </c>
      <c r="Z424" s="394" t="str">
        <f>VLOOKUP("x",ClimateChange_Scen[],2,FALSE)</f>
        <v>NoChange</v>
      </c>
      <c r="AA424" s="394">
        <v>2005</v>
      </c>
      <c r="AB424" s="4">
        <f ca="1">(calc_cropemis[[#This Row],[EngyCO2_ha]]*calc_cropemis[[#This Row],[HarvArea]])*0.001</f>
        <v>0</v>
      </c>
      <c r="AC42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4" s="4">
        <f ca="1">(calc_cropemis[[#This Row],[EngyCH4_ha]]*calc_cropemis[[#This Row],[HarvArea]]+calc_cropemis[[#This Row],[RiceCH4_ha]]*calc_cropemis[[#This Row],[HarvArea]])*0.001</f>
        <v>0</v>
      </c>
      <c r="AE4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2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2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4" s="3">
        <f>1-calc_cropemis[[#This Row],[sharea_irr]]</f>
        <v>1</v>
      </c>
      <c r="AK4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4" s="3">
        <f ca="1">SUMIFS(Calc_feasCrops[FeasProd],Calc_feasCrops[CROP],calc_cropemis[[#This Row],[CROP]],Calc_feasCrops[YEAR],calc_cropemis[[#This Row],[YEAR]])</f>
        <v>0</v>
      </c>
      <c r="AP424" s="3">
        <f ca="1">SUMIFS(Calc_feasCrops[FeasHarvArea],Calc_feasCrops[CROP],calc_cropemis[[#This Row],[CROP]],Calc_feasCrops[YEAR],calc_cropemis[[#This Row],[YEAR]])</f>
        <v>0</v>
      </c>
    </row>
    <row r="425" spans="25:42" ht="15.75" x14ac:dyDescent="0.25">
      <c r="Y425" s="394" t="s">
        <v>1112</v>
      </c>
      <c r="Z425" s="394" t="str">
        <f>VLOOKUP("x",ClimateChange_Scen[],2,FALSE)</f>
        <v>NoChange</v>
      </c>
      <c r="AA425" s="394">
        <v>2010</v>
      </c>
      <c r="AB425" s="4">
        <f ca="1">(calc_cropemis[[#This Row],[EngyCO2_ha]]*calc_cropemis[[#This Row],[HarvArea]])*0.001</f>
        <v>0</v>
      </c>
      <c r="AC42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5" s="4">
        <f ca="1">(calc_cropemis[[#This Row],[EngyCH4_ha]]*calc_cropemis[[#This Row],[HarvArea]]+calc_cropemis[[#This Row],[RiceCH4_ha]]*calc_cropemis[[#This Row],[HarvArea]])*0.001</f>
        <v>0</v>
      </c>
      <c r="AE4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2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2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5" s="3">
        <f>1-calc_cropemis[[#This Row],[sharea_irr]]</f>
        <v>1</v>
      </c>
      <c r="AK4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5" s="3">
        <f ca="1">SUMIFS(Calc_feasCrops[FeasProd],Calc_feasCrops[CROP],calc_cropemis[[#This Row],[CROP]],Calc_feasCrops[YEAR],calc_cropemis[[#This Row],[YEAR]])</f>
        <v>0</v>
      </c>
      <c r="AP425" s="3">
        <f ca="1">SUMIFS(Calc_feasCrops[FeasHarvArea],Calc_feasCrops[CROP],calc_cropemis[[#This Row],[CROP]],Calc_feasCrops[YEAR],calc_cropemis[[#This Row],[YEAR]])</f>
        <v>0</v>
      </c>
    </row>
    <row r="426" spans="25:42" ht="15.75" x14ac:dyDescent="0.25">
      <c r="Y426" s="394" t="s">
        <v>1112</v>
      </c>
      <c r="Z426" s="394" t="str">
        <f>VLOOKUP("x",ClimateChange_Scen[],2,FALSE)</f>
        <v>NoChange</v>
      </c>
      <c r="AA426" s="394">
        <v>2015</v>
      </c>
      <c r="AB426" s="4">
        <f ca="1">(calc_cropemis[[#This Row],[EngyCO2_ha]]*calc_cropemis[[#This Row],[HarvArea]])*0.001</f>
        <v>0</v>
      </c>
      <c r="AC42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6" s="4">
        <f ca="1">(calc_cropemis[[#This Row],[EngyCH4_ha]]*calc_cropemis[[#This Row],[HarvArea]]+calc_cropemis[[#This Row],[RiceCH4_ha]]*calc_cropemis[[#This Row],[HarvArea]])*0.001</f>
        <v>0</v>
      </c>
      <c r="AE4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2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2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6" s="3">
        <f>1-calc_cropemis[[#This Row],[sharea_irr]]</f>
        <v>1</v>
      </c>
      <c r="AK4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6" s="3">
        <f ca="1">SUMIFS(Calc_feasCrops[FeasProd],Calc_feasCrops[CROP],calc_cropemis[[#This Row],[CROP]],Calc_feasCrops[YEAR],calc_cropemis[[#This Row],[YEAR]])</f>
        <v>0</v>
      </c>
      <c r="AP426" s="3">
        <f ca="1">SUMIFS(Calc_feasCrops[FeasHarvArea],Calc_feasCrops[CROP],calc_cropemis[[#This Row],[CROP]],Calc_feasCrops[YEAR],calc_cropemis[[#This Row],[YEAR]])</f>
        <v>0</v>
      </c>
    </row>
    <row r="427" spans="25:42" ht="15.75" x14ac:dyDescent="0.25">
      <c r="Y427" s="394" t="s">
        <v>1112</v>
      </c>
      <c r="Z427" s="394" t="str">
        <f>VLOOKUP("x",ClimateChange_Scen[],2,FALSE)</f>
        <v>NoChange</v>
      </c>
      <c r="AA427" s="394">
        <v>2020</v>
      </c>
      <c r="AB427" s="4">
        <f ca="1">(calc_cropemis[[#This Row],[EngyCO2_ha]]*calc_cropemis[[#This Row],[HarvArea]])*0.001</f>
        <v>0</v>
      </c>
      <c r="AC42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7" s="4">
        <f ca="1">(calc_cropemis[[#This Row],[EngyCH4_ha]]*calc_cropemis[[#This Row],[HarvArea]]+calc_cropemis[[#This Row],[RiceCH4_ha]]*calc_cropemis[[#This Row],[HarvArea]])*0.001</f>
        <v>0</v>
      </c>
      <c r="AE4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2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2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7" s="3">
        <f>1-calc_cropemis[[#This Row],[sharea_irr]]</f>
        <v>1</v>
      </c>
      <c r="AK4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7" s="3">
        <f ca="1">SUMIFS(Calc_feasCrops[FeasProd],Calc_feasCrops[CROP],calc_cropemis[[#This Row],[CROP]],Calc_feasCrops[YEAR],calc_cropemis[[#This Row],[YEAR]])</f>
        <v>0</v>
      </c>
      <c r="AP427" s="3">
        <f ca="1">SUMIFS(Calc_feasCrops[FeasHarvArea],Calc_feasCrops[CROP],calc_cropemis[[#This Row],[CROP]],Calc_feasCrops[YEAR],calc_cropemis[[#This Row],[YEAR]])</f>
        <v>0</v>
      </c>
    </row>
    <row r="428" spans="25:42" ht="15.75" x14ac:dyDescent="0.25">
      <c r="Y428" s="394" t="s">
        <v>1112</v>
      </c>
      <c r="Z428" s="394" t="str">
        <f>VLOOKUP("x",ClimateChange_Scen[],2,FALSE)</f>
        <v>NoChange</v>
      </c>
      <c r="AA428" s="394">
        <v>2025</v>
      </c>
      <c r="AB428" s="4">
        <f ca="1">(calc_cropemis[[#This Row],[EngyCO2_ha]]*calc_cropemis[[#This Row],[HarvArea]])*0.001</f>
        <v>0</v>
      </c>
      <c r="AC42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8" s="4">
        <f ca="1">(calc_cropemis[[#This Row],[EngyCH4_ha]]*calc_cropemis[[#This Row],[HarvArea]]+calc_cropemis[[#This Row],[RiceCH4_ha]]*calc_cropemis[[#This Row],[HarvArea]])*0.001</f>
        <v>0</v>
      </c>
      <c r="AE4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2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2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8" s="3">
        <f>1-calc_cropemis[[#This Row],[sharea_irr]]</f>
        <v>1</v>
      </c>
      <c r="AK4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8" s="3">
        <f ca="1">SUMIFS(Calc_feasCrops[FeasProd],Calc_feasCrops[CROP],calc_cropemis[[#This Row],[CROP]],Calc_feasCrops[YEAR],calc_cropemis[[#This Row],[YEAR]])</f>
        <v>0</v>
      </c>
      <c r="AP428" s="3">
        <f ca="1">SUMIFS(Calc_feasCrops[FeasHarvArea],Calc_feasCrops[CROP],calc_cropemis[[#This Row],[CROP]],Calc_feasCrops[YEAR],calc_cropemis[[#This Row],[YEAR]])</f>
        <v>0</v>
      </c>
    </row>
    <row r="429" spans="25:42" ht="15.75" x14ac:dyDescent="0.25">
      <c r="Y429" s="394" t="s">
        <v>1112</v>
      </c>
      <c r="Z429" s="394" t="str">
        <f>VLOOKUP("x",ClimateChange_Scen[],2,FALSE)</f>
        <v>NoChange</v>
      </c>
      <c r="AA429" s="394">
        <v>2030</v>
      </c>
      <c r="AB429" s="4">
        <f ca="1">(calc_cropemis[[#This Row],[EngyCO2_ha]]*calc_cropemis[[#This Row],[HarvArea]])*0.001</f>
        <v>0</v>
      </c>
      <c r="AC42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9" s="4">
        <f ca="1">(calc_cropemis[[#This Row],[EngyCH4_ha]]*calc_cropemis[[#This Row],[HarvArea]]+calc_cropemis[[#This Row],[RiceCH4_ha]]*calc_cropemis[[#This Row],[HarvArea]])*0.001</f>
        <v>0</v>
      </c>
      <c r="AE4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2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2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9" s="3">
        <f>1-calc_cropemis[[#This Row],[sharea_irr]]</f>
        <v>1</v>
      </c>
      <c r="AK4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9" s="3">
        <f ca="1">SUMIFS(Calc_feasCrops[FeasProd],Calc_feasCrops[CROP],calc_cropemis[[#This Row],[CROP]],Calc_feasCrops[YEAR],calc_cropemis[[#This Row],[YEAR]])</f>
        <v>0</v>
      </c>
      <c r="AP429" s="3">
        <f ca="1">SUMIFS(Calc_feasCrops[FeasHarvArea],Calc_feasCrops[CROP],calc_cropemis[[#This Row],[CROP]],Calc_feasCrops[YEAR],calc_cropemis[[#This Row],[YEAR]])</f>
        <v>0</v>
      </c>
    </row>
    <row r="430" spans="25:42" ht="15.75" x14ac:dyDescent="0.25">
      <c r="Y430" s="394" t="s">
        <v>1112</v>
      </c>
      <c r="Z430" s="394" t="str">
        <f>VLOOKUP("x",ClimateChange_Scen[],2,FALSE)</f>
        <v>NoChange</v>
      </c>
      <c r="AA430" s="394">
        <v>2035</v>
      </c>
      <c r="AB430" s="4">
        <f ca="1">(calc_cropemis[[#This Row],[EngyCO2_ha]]*calc_cropemis[[#This Row],[HarvArea]])*0.001</f>
        <v>0</v>
      </c>
      <c r="AC43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0" s="4">
        <f ca="1">(calc_cropemis[[#This Row],[EngyCH4_ha]]*calc_cropemis[[#This Row],[HarvArea]]+calc_cropemis[[#This Row],[RiceCH4_ha]]*calc_cropemis[[#This Row],[HarvArea]])*0.001</f>
        <v>0</v>
      </c>
      <c r="AE4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3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3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0" s="3">
        <f>1-calc_cropemis[[#This Row],[sharea_irr]]</f>
        <v>1</v>
      </c>
      <c r="AK4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0" s="3">
        <f ca="1">SUMIFS(Calc_feasCrops[FeasProd],Calc_feasCrops[CROP],calc_cropemis[[#This Row],[CROP]],Calc_feasCrops[YEAR],calc_cropemis[[#This Row],[YEAR]])</f>
        <v>0</v>
      </c>
      <c r="AP430" s="3">
        <f ca="1">SUMIFS(Calc_feasCrops[FeasHarvArea],Calc_feasCrops[CROP],calc_cropemis[[#This Row],[CROP]],Calc_feasCrops[YEAR],calc_cropemis[[#This Row],[YEAR]])</f>
        <v>0</v>
      </c>
    </row>
    <row r="431" spans="25:42" ht="15.75" x14ac:dyDescent="0.25">
      <c r="Y431" s="394" t="s">
        <v>1112</v>
      </c>
      <c r="Z431" s="394" t="str">
        <f>VLOOKUP("x",ClimateChange_Scen[],2,FALSE)</f>
        <v>NoChange</v>
      </c>
      <c r="AA431" s="394">
        <v>2040</v>
      </c>
      <c r="AB431" s="4">
        <f ca="1">(calc_cropemis[[#This Row],[EngyCO2_ha]]*calc_cropemis[[#This Row],[HarvArea]])*0.001</f>
        <v>0</v>
      </c>
      <c r="AC43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1" s="4">
        <f ca="1">(calc_cropemis[[#This Row],[EngyCH4_ha]]*calc_cropemis[[#This Row],[HarvArea]]+calc_cropemis[[#This Row],[RiceCH4_ha]]*calc_cropemis[[#This Row],[HarvArea]])*0.001</f>
        <v>0</v>
      </c>
      <c r="AE4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3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3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1" s="3">
        <f>1-calc_cropemis[[#This Row],[sharea_irr]]</f>
        <v>1</v>
      </c>
      <c r="AK4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1" s="3">
        <f ca="1">SUMIFS(Calc_feasCrops[FeasProd],Calc_feasCrops[CROP],calc_cropemis[[#This Row],[CROP]],Calc_feasCrops[YEAR],calc_cropemis[[#This Row],[YEAR]])</f>
        <v>0</v>
      </c>
      <c r="AP431" s="3">
        <f ca="1">SUMIFS(Calc_feasCrops[FeasHarvArea],Calc_feasCrops[CROP],calc_cropemis[[#This Row],[CROP]],Calc_feasCrops[YEAR],calc_cropemis[[#This Row],[YEAR]])</f>
        <v>0</v>
      </c>
    </row>
    <row r="432" spans="25:42" ht="15.75" x14ac:dyDescent="0.25">
      <c r="Y432" s="394" t="s">
        <v>1112</v>
      </c>
      <c r="Z432" s="394" t="str">
        <f>VLOOKUP("x",ClimateChange_Scen[],2,FALSE)</f>
        <v>NoChange</v>
      </c>
      <c r="AA432" s="394">
        <v>2045</v>
      </c>
      <c r="AB432" s="4">
        <f ca="1">(calc_cropemis[[#This Row],[EngyCO2_ha]]*calc_cropemis[[#This Row],[HarvArea]])*0.001</f>
        <v>0</v>
      </c>
      <c r="AC43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2" s="4">
        <f ca="1">(calc_cropemis[[#This Row],[EngyCH4_ha]]*calc_cropemis[[#This Row],[HarvArea]]+calc_cropemis[[#This Row],[RiceCH4_ha]]*calc_cropemis[[#This Row],[HarvArea]])*0.001</f>
        <v>0</v>
      </c>
      <c r="AE4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3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3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2" s="3">
        <f>1-calc_cropemis[[#This Row],[sharea_irr]]</f>
        <v>1</v>
      </c>
      <c r="AK4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2" s="3">
        <f ca="1">SUMIFS(Calc_feasCrops[FeasProd],Calc_feasCrops[CROP],calc_cropemis[[#This Row],[CROP]],Calc_feasCrops[YEAR],calc_cropemis[[#This Row],[YEAR]])</f>
        <v>0</v>
      </c>
      <c r="AP432" s="3">
        <f ca="1">SUMIFS(Calc_feasCrops[FeasHarvArea],Calc_feasCrops[CROP],calc_cropemis[[#This Row],[CROP]],Calc_feasCrops[YEAR],calc_cropemis[[#This Row],[YEAR]])</f>
        <v>0</v>
      </c>
    </row>
    <row r="433" spans="25:42" ht="15.75" x14ac:dyDescent="0.25">
      <c r="Y433" s="394" t="s">
        <v>1112</v>
      </c>
      <c r="Z433" s="394" t="str">
        <f>VLOOKUP("x",ClimateChange_Scen[],2,FALSE)</f>
        <v>NoChange</v>
      </c>
      <c r="AA433" s="394">
        <v>2050</v>
      </c>
      <c r="AB433" s="4">
        <f ca="1">(calc_cropemis[[#This Row],[EngyCO2_ha]]*calc_cropemis[[#This Row],[HarvArea]])*0.001</f>
        <v>0</v>
      </c>
      <c r="AC43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3" s="4">
        <f ca="1">(calc_cropemis[[#This Row],[EngyCH4_ha]]*calc_cropemis[[#This Row],[HarvArea]]+calc_cropemis[[#This Row],[RiceCH4_ha]]*calc_cropemis[[#This Row],[HarvArea]])*0.001</f>
        <v>0</v>
      </c>
      <c r="AE4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3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3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3" s="3">
        <f>1-calc_cropemis[[#This Row],[sharea_irr]]</f>
        <v>1</v>
      </c>
      <c r="AK4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3" s="3">
        <f ca="1">SUMIFS(Calc_feasCrops[FeasProd],Calc_feasCrops[CROP],calc_cropemis[[#This Row],[CROP]],Calc_feasCrops[YEAR],calc_cropemis[[#This Row],[YEAR]])</f>
        <v>0</v>
      </c>
      <c r="AP433" s="3">
        <f ca="1">SUMIFS(Calc_feasCrops[FeasHarvArea],Calc_feasCrops[CROP],calc_cropemis[[#This Row],[CROP]],Calc_feasCrops[YEAR],calc_cropemis[[#This Row],[YEAR]])</f>
        <v>0</v>
      </c>
    </row>
    <row r="434" spans="25:42" ht="15.75" x14ac:dyDescent="0.25">
      <c r="Y434" s="394" t="s">
        <v>1124</v>
      </c>
      <c r="Z434" s="394" t="str">
        <f>VLOOKUP("x",ClimateChange_Scen[],2,FALSE)</f>
        <v>NoChange</v>
      </c>
      <c r="AA434" s="394">
        <v>2000</v>
      </c>
      <c r="AB434" s="4">
        <f ca="1">(calc_cropemis[[#This Row],[EngyCO2_ha]]*calc_cropemis[[#This Row],[HarvArea]])*0.001</f>
        <v>0</v>
      </c>
      <c r="AC43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4" s="4">
        <f ca="1">(calc_cropemis[[#This Row],[EngyCH4_ha]]*calc_cropemis[[#This Row],[HarvArea]]+calc_cropemis[[#This Row],[RiceCH4_ha]]*calc_cropemis[[#This Row],[HarvArea]])*0.001</f>
        <v>0</v>
      </c>
      <c r="AE4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3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3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4" s="3">
        <f>1-calc_cropemis[[#This Row],[sharea_irr]]</f>
        <v>1</v>
      </c>
      <c r="AK4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4" s="3">
        <f ca="1">SUMIFS(Calc_feasCrops[FeasProd],Calc_feasCrops[CROP],calc_cropemis[[#This Row],[CROP]],Calc_feasCrops[YEAR],calc_cropemis[[#This Row],[YEAR]])</f>
        <v>0</v>
      </c>
      <c r="AP434" s="3">
        <f ca="1">SUMIFS(Calc_feasCrops[FeasHarvArea],Calc_feasCrops[CROP],calc_cropemis[[#This Row],[CROP]],Calc_feasCrops[YEAR],calc_cropemis[[#This Row],[YEAR]])</f>
        <v>0</v>
      </c>
    </row>
    <row r="435" spans="25:42" ht="15.75" x14ac:dyDescent="0.25">
      <c r="Y435" s="394" t="s">
        <v>1124</v>
      </c>
      <c r="Z435" s="394" t="str">
        <f>VLOOKUP("x",ClimateChange_Scen[],2,FALSE)</f>
        <v>NoChange</v>
      </c>
      <c r="AA435" s="394">
        <v>2005</v>
      </c>
      <c r="AB435" s="4">
        <f ca="1">(calc_cropemis[[#This Row],[EngyCO2_ha]]*calc_cropemis[[#This Row],[HarvArea]])*0.001</f>
        <v>0</v>
      </c>
      <c r="AC43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5" s="4">
        <f ca="1">(calc_cropemis[[#This Row],[EngyCH4_ha]]*calc_cropemis[[#This Row],[HarvArea]]+calc_cropemis[[#This Row],[RiceCH4_ha]]*calc_cropemis[[#This Row],[HarvArea]])*0.001</f>
        <v>0</v>
      </c>
      <c r="AE4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3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3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5" s="3">
        <f>1-calc_cropemis[[#This Row],[sharea_irr]]</f>
        <v>1</v>
      </c>
      <c r="AK4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5" s="3">
        <f ca="1">SUMIFS(Calc_feasCrops[FeasProd],Calc_feasCrops[CROP],calc_cropemis[[#This Row],[CROP]],Calc_feasCrops[YEAR],calc_cropemis[[#This Row],[YEAR]])</f>
        <v>0</v>
      </c>
      <c r="AP435" s="3">
        <f ca="1">SUMIFS(Calc_feasCrops[FeasHarvArea],Calc_feasCrops[CROP],calc_cropemis[[#This Row],[CROP]],Calc_feasCrops[YEAR],calc_cropemis[[#This Row],[YEAR]])</f>
        <v>0</v>
      </c>
    </row>
    <row r="436" spans="25:42" ht="15.75" x14ac:dyDescent="0.25">
      <c r="Y436" s="394" t="s">
        <v>1124</v>
      </c>
      <c r="Z436" s="394" t="str">
        <f>VLOOKUP("x",ClimateChange_Scen[],2,FALSE)</f>
        <v>NoChange</v>
      </c>
      <c r="AA436" s="394">
        <v>2010</v>
      </c>
      <c r="AB436" s="4">
        <f ca="1">(calc_cropemis[[#This Row],[EngyCO2_ha]]*calc_cropemis[[#This Row],[HarvArea]])*0.001</f>
        <v>0</v>
      </c>
      <c r="AC43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6" s="4">
        <f ca="1">(calc_cropemis[[#This Row],[EngyCH4_ha]]*calc_cropemis[[#This Row],[HarvArea]]+calc_cropemis[[#This Row],[RiceCH4_ha]]*calc_cropemis[[#This Row],[HarvArea]])*0.001</f>
        <v>0</v>
      </c>
      <c r="AE4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3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3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6" s="3">
        <f>1-calc_cropemis[[#This Row],[sharea_irr]]</f>
        <v>1</v>
      </c>
      <c r="AK4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6" s="3">
        <f ca="1">SUMIFS(Calc_feasCrops[FeasProd],Calc_feasCrops[CROP],calc_cropemis[[#This Row],[CROP]],Calc_feasCrops[YEAR],calc_cropemis[[#This Row],[YEAR]])</f>
        <v>0</v>
      </c>
      <c r="AP436" s="3">
        <f ca="1">SUMIFS(Calc_feasCrops[FeasHarvArea],Calc_feasCrops[CROP],calc_cropemis[[#This Row],[CROP]],Calc_feasCrops[YEAR],calc_cropemis[[#This Row],[YEAR]])</f>
        <v>0</v>
      </c>
    </row>
    <row r="437" spans="25:42" ht="15.75" x14ac:dyDescent="0.25">
      <c r="Y437" s="394" t="s">
        <v>1124</v>
      </c>
      <c r="Z437" s="394" t="str">
        <f>VLOOKUP("x",ClimateChange_Scen[],2,FALSE)</f>
        <v>NoChange</v>
      </c>
      <c r="AA437" s="394">
        <v>2015</v>
      </c>
      <c r="AB437" s="4">
        <f ca="1">(calc_cropemis[[#This Row],[EngyCO2_ha]]*calc_cropemis[[#This Row],[HarvArea]])*0.001</f>
        <v>0</v>
      </c>
      <c r="AC43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7" s="4">
        <f ca="1">(calc_cropemis[[#This Row],[EngyCH4_ha]]*calc_cropemis[[#This Row],[HarvArea]]+calc_cropemis[[#This Row],[RiceCH4_ha]]*calc_cropemis[[#This Row],[HarvArea]])*0.001</f>
        <v>0</v>
      </c>
      <c r="AE4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3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3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7" s="3">
        <f>1-calc_cropemis[[#This Row],[sharea_irr]]</f>
        <v>1</v>
      </c>
      <c r="AK4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7" s="3">
        <f ca="1">SUMIFS(Calc_feasCrops[FeasProd],Calc_feasCrops[CROP],calc_cropemis[[#This Row],[CROP]],Calc_feasCrops[YEAR],calc_cropemis[[#This Row],[YEAR]])</f>
        <v>0</v>
      </c>
      <c r="AP437" s="3">
        <f ca="1">SUMIFS(Calc_feasCrops[FeasHarvArea],Calc_feasCrops[CROP],calc_cropemis[[#This Row],[CROP]],Calc_feasCrops[YEAR],calc_cropemis[[#This Row],[YEAR]])</f>
        <v>0</v>
      </c>
    </row>
    <row r="438" spans="25:42" ht="15.75" x14ac:dyDescent="0.25">
      <c r="Y438" s="394" t="s">
        <v>1124</v>
      </c>
      <c r="Z438" s="394" t="str">
        <f>VLOOKUP("x",ClimateChange_Scen[],2,FALSE)</f>
        <v>NoChange</v>
      </c>
      <c r="AA438" s="394">
        <v>2020</v>
      </c>
      <c r="AB438" s="4">
        <f ca="1">(calc_cropemis[[#This Row],[EngyCO2_ha]]*calc_cropemis[[#This Row],[HarvArea]])*0.001</f>
        <v>0</v>
      </c>
      <c r="AC43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8" s="4">
        <f ca="1">(calc_cropemis[[#This Row],[EngyCH4_ha]]*calc_cropemis[[#This Row],[HarvArea]]+calc_cropemis[[#This Row],[RiceCH4_ha]]*calc_cropemis[[#This Row],[HarvArea]])*0.001</f>
        <v>0</v>
      </c>
      <c r="AE4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3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3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8" s="3">
        <f>1-calc_cropemis[[#This Row],[sharea_irr]]</f>
        <v>1</v>
      </c>
      <c r="AK4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8" s="3">
        <f ca="1">SUMIFS(Calc_feasCrops[FeasProd],Calc_feasCrops[CROP],calc_cropemis[[#This Row],[CROP]],Calc_feasCrops[YEAR],calc_cropemis[[#This Row],[YEAR]])</f>
        <v>0</v>
      </c>
      <c r="AP438" s="3">
        <f ca="1">SUMIFS(Calc_feasCrops[FeasHarvArea],Calc_feasCrops[CROP],calc_cropemis[[#This Row],[CROP]],Calc_feasCrops[YEAR],calc_cropemis[[#This Row],[YEAR]])</f>
        <v>0</v>
      </c>
    </row>
    <row r="439" spans="25:42" ht="15.75" x14ac:dyDescent="0.25">
      <c r="Y439" s="394" t="s">
        <v>1124</v>
      </c>
      <c r="Z439" s="394" t="str">
        <f>VLOOKUP("x",ClimateChange_Scen[],2,FALSE)</f>
        <v>NoChange</v>
      </c>
      <c r="AA439" s="394">
        <v>2025</v>
      </c>
      <c r="AB439" s="4">
        <f ca="1">(calc_cropemis[[#This Row],[EngyCO2_ha]]*calc_cropemis[[#This Row],[HarvArea]])*0.001</f>
        <v>0</v>
      </c>
      <c r="AC43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9" s="4">
        <f ca="1">(calc_cropemis[[#This Row],[EngyCH4_ha]]*calc_cropemis[[#This Row],[HarvArea]]+calc_cropemis[[#This Row],[RiceCH4_ha]]*calc_cropemis[[#This Row],[HarvArea]])*0.001</f>
        <v>0</v>
      </c>
      <c r="AE4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3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3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9" s="3">
        <f>1-calc_cropemis[[#This Row],[sharea_irr]]</f>
        <v>1</v>
      </c>
      <c r="AK4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9" s="3">
        <f ca="1">SUMIFS(Calc_feasCrops[FeasProd],Calc_feasCrops[CROP],calc_cropemis[[#This Row],[CROP]],Calc_feasCrops[YEAR],calc_cropemis[[#This Row],[YEAR]])</f>
        <v>0</v>
      </c>
      <c r="AP439" s="3">
        <f ca="1">SUMIFS(Calc_feasCrops[FeasHarvArea],Calc_feasCrops[CROP],calc_cropemis[[#This Row],[CROP]],Calc_feasCrops[YEAR],calc_cropemis[[#This Row],[YEAR]])</f>
        <v>0</v>
      </c>
    </row>
    <row r="440" spans="25:42" ht="15.75" x14ac:dyDescent="0.25">
      <c r="Y440" s="394" t="s">
        <v>1124</v>
      </c>
      <c r="Z440" s="394" t="str">
        <f>VLOOKUP("x",ClimateChange_Scen[],2,FALSE)</f>
        <v>NoChange</v>
      </c>
      <c r="AA440" s="394">
        <v>2030</v>
      </c>
      <c r="AB440" s="4">
        <f ca="1">(calc_cropemis[[#This Row],[EngyCO2_ha]]*calc_cropemis[[#This Row],[HarvArea]])*0.001</f>
        <v>0</v>
      </c>
      <c r="AC44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0" s="4">
        <f ca="1">(calc_cropemis[[#This Row],[EngyCH4_ha]]*calc_cropemis[[#This Row],[HarvArea]]+calc_cropemis[[#This Row],[RiceCH4_ha]]*calc_cropemis[[#This Row],[HarvArea]])*0.001</f>
        <v>0</v>
      </c>
      <c r="AE4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4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4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0" s="3">
        <f>1-calc_cropemis[[#This Row],[sharea_irr]]</f>
        <v>1</v>
      </c>
      <c r="AK4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0" s="3">
        <f ca="1">SUMIFS(Calc_feasCrops[FeasProd],Calc_feasCrops[CROP],calc_cropemis[[#This Row],[CROP]],Calc_feasCrops[YEAR],calc_cropemis[[#This Row],[YEAR]])</f>
        <v>0</v>
      </c>
      <c r="AP440" s="3">
        <f ca="1">SUMIFS(Calc_feasCrops[FeasHarvArea],Calc_feasCrops[CROP],calc_cropemis[[#This Row],[CROP]],Calc_feasCrops[YEAR],calc_cropemis[[#This Row],[YEAR]])</f>
        <v>0</v>
      </c>
    </row>
    <row r="441" spans="25:42" ht="15.75" x14ac:dyDescent="0.25">
      <c r="Y441" s="394" t="s">
        <v>1124</v>
      </c>
      <c r="Z441" s="394" t="str">
        <f>VLOOKUP("x",ClimateChange_Scen[],2,FALSE)</f>
        <v>NoChange</v>
      </c>
      <c r="AA441" s="394">
        <v>2035</v>
      </c>
      <c r="AB441" s="4">
        <f ca="1">(calc_cropemis[[#This Row],[EngyCO2_ha]]*calc_cropemis[[#This Row],[HarvArea]])*0.001</f>
        <v>0</v>
      </c>
      <c r="AC44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1" s="4">
        <f ca="1">(calc_cropemis[[#This Row],[EngyCH4_ha]]*calc_cropemis[[#This Row],[HarvArea]]+calc_cropemis[[#This Row],[RiceCH4_ha]]*calc_cropemis[[#This Row],[HarvArea]])*0.001</f>
        <v>0</v>
      </c>
      <c r="AE4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4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4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1" s="3">
        <f>1-calc_cropemis[[#This Row],[sharea_irr]]</f>
        <v>1</v>
      </c>
      <c r="AK4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1" s="3">
        <f ca="1">SUMIFS(Calc_feasCrops[FeasProd],Calc_feasCrops[CROP],calc_cropemis[[#This Row],[CROP]],Calc_feasCrops[YEAR],calc_cropemis[[#This Row],[YEAR]])</f>
        <v>0</v>
      </c>
      <c r="AP441" s="3">
        <f ca="1">SUMIFS(Calc_feasCrops[FeasHarvArea],Calc_feasCrops[CROP],calc_cropemis[[#This Row],[CROP]],Calc_feasCrops[YEAR],calc_cropemis[[#This Row],[YEAR]])</f>
        <v>0</v>
      </c>
    </row>
    <row r="442" spans="25:42" ht="15.75" x14ac:dyDescent="0.25">
      <c r="Y442" s="394" t="s">
        <v>1124</v>
      </c>
      <c r="Z442" s="394" t="str">
        <f>VLOOKUP("x",ClimateChange_Scen[],2,FALSE)</f>
        <v>NoChange</v>
      </c>
      <c r="AA442" s="394">
        <v>2040</v>
      </c>
      <c r="AB442" s="4">
        <f ca="1">(calc_cropemis[[#This Row],[EngyCO2_ha]]*calc_cropemis[[#This Row],[HarvArea]])*0.001</f>
        <v>0</v>
      </c>
      <c r="AC44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2" s="4">
        <f ca="1">(calc_cropemis[[#This Row],[EngyCH4_ha]]*calc_cropemis[[#This Row],[HarvArea]]+calc_cropemis[[#This Row],[RiceCH4_ha]]*calc_cropemis[[#This Row],[HarvArea]])*0.001</f>
        <v>0</v>
      </c>
      <c r="AE4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4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4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2" s="3">
        <f>1-calc_cropemis[[#This Row],[sharea_irr]]</f>
        <v>1</v>
      </c>
      <c r="AK4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2" s="3">
        <f ca="1">SUMIFS(Calc_feasCrops[FeasProd],Calc_feasCrops[CROP],calc_cropemis[[#This Row],[CROP]],Calc_feasCrops[YEAR],calc_cropemis[[#This Row],[YEAR]])</f>
        <v>0</v>
      </c>
      <c r="AP442" s="3">
        <f ca="1">SUMIFS(Calc_feasCrops[FeasHarvArea],Calc_feasCrops[CROP],calc_cropemis[[#This Row],[CROP]],Calc_feasCrops[YEAR],calc_cropemis[[#This Row],[YEAR]])</f>
        <v>0</v>
      </c>
    </row>
    <row r="443" spans="25:42" ht="15.75" x14ac:dyDescent="0.25">
      <c r="Y443" s="394" t="s">
        <v>1124</v>
      </c>
      <c r="Z443" s="394" t="str">
        <f>VLOOKUP("x",ClimateChange_Scen[],2,FALSE)</f>
        <v>NoChange</v>
      </c>
      <c r="AA443" s="394">
        <v>2045</v>
      </c>
      <c r="AB443" s="4">
        <f ca="1">(calc_cropemis[[#This Row],[EngyCO2_ha]]*calc_cropemis[[#This Row],[HarvArea]])*0.001</f>
        <v>0</v>
      </c>
      <c r="AC44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3" s="4">
        <f ca="1">(calc_cropemis[[#This Row],[EngyCH4_ha]]*calc_cropemis[[#This Row],[HarvArea]]+calc_cropemis[[#This Row],[RiceCH4_ha]]*calc_cropemis[[#This Row],[HarvArea]])*0.001</f>
        <v>0</v>
      </c>
      <c r="AE4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4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4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3" s="3">
        <f>1-calc_cropemis[[#This Row],[sharea_irr]]</f>
        <v>1</v>
      </c>
      <c r="AK4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3" s="3">
        <f ca="1">SUMIFS(Calc_feasCrops[FeasProd],Calc_feasCrops[CROP],calc_cropemis[[#This Row],[CROP]],Calc_feasCrops[YEAR],calc_cropemis[[#This Row],[YEAR]])</f>
        <v>0</v>
      </c>
      <c r="AP443" s="3">
        <f ca="1">SUMIFS(Calc_feasCrops[FeasHarvArea],Calc_feasCrops[CROP],calc_cropemis[[#This Row],[CROP]],Calc_feasCrops[YEAR],calc_cropemis[[#This Row],[YEAR]])</f>
        <v>0</v>
      </c>
    </row>
    <row r="444" spans="25:42" ht="15.75" x14ac:dyDescent="0.25">
      <c r="Y444" s="394" t="s">
        <v>1124</v>
      </c>
      <c r="Z444" s="394" t="str">
        <f>VLOOKUP("x",ClimateChange_Scen[],2,FALSE)</f>
        <v>NoChange</v>
      </c>
      <c r="AA444" s="394">
        <v>2050</v>
      </c>
      <c r="AB444" s="4">
        <f ca="1">(calc_cropemis[[#This Row],[EngyCO2_ha]]*calc_cropemis[[#This Row],[HarvArea]])*0.001</f>
        <v>0</v>
      </c>
      <c r="AC44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4" s="4">
        <f ca="1">(calc_cropemis[[#This Row],[EngyCH4_ha]]*calc_cropemis[[#This Row],[HarvArea]]+calc_cropemis[[#This Row],[RiceCH4_ha]]*calc_cropemis[[#This Row],[HarvArea]])*0.001</f>
        <v>0</v>
      </c>
      <c r="AE4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4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4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4" s="3">
        <f>1-calc_cropemis[[#This Row],[sharea_irr]]</f>
        <v>1</v>
      </c>
      <c r="AK4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4" s="3">
        <f ca="1">SUMIFS(Calc_feasCrops[FeasProd],Calc_feasCrops[CROP],calc_cropemis[[#This Row],[CROP]],Calc_feasCrops[YEAR],calc_cropemis[[#This Row],[YEAR]])</f>
        <v>0</v>
      </c>
      <c r="AP444" s="3">
        <f ca="1">SUMIFS(Calc_feasCrops[FeasHarvArea],Calc_feasCrops[CROP],calc_cropemis[[#This Row],[CROP]],Calc_feasCrops[YEAR],calc_cropemis[[#This Row],[YEAR]])</f>
        <v>0</v>
      </c>
    </row>
    <row r="445" spans="25:42" ht="15.75" x14ac:dyDescent="0.25">
      <c r="Y445" s="394" t="s">
        <v>1129</v>
      </c>
      <c r="Z445" s="394" t="str">
        <f>VLOOKUP("x",ClimateChange_Scen[],2,FALSE)</f>
        <v>NoChange</v>
      </c>
      <c r="AA445" s="394">
        <v>2000</v>
      </c>
      <c r="AB445" s="4">
        <f ca="1">(calc_cropemis[[#This Row],[EngyCO2_ha]]*calc_cropemis[[#This Row],[HarvArea]])*0.001</f>
        <v>0</v>
      </c>
      <c r="AC44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5" s="4">
        <f ca="1">(calc_cropemis[[#This Row],[EngyCH4_ha]]*calc_cropemis[[#This Row],[HarvArea]]+calc_cropemis[[#This Row],[RiceCH4_ha]]*calc_cropemis[[#This Row],[HarvArea]])*0.001</f>
        <v>0</v>
      </c>
      <c r="AE4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4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4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5" s="3">
        <f>1-calc_cropemis[[#This Row],[sharea_irr]]</f>
        <v>1</v>
      </c>
      <c r="AK4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5" s="3">
        <f ca="1">SUMIFS(Calc_feasCrops[FeasProd],Calc_feasCrops[CROP],calc_cropemis[[#This Row],[CROP]],Calc_feasCrops[YEAR],calc_cropemis[[#This Row],[YEAR]])</f>
        <v>0</v>
      </c>
      <c r="AP445" s="3">
        <f ca="1">SUMIFS(Calc_feasCrops[FeasHarvArea],Calc_feasCrops[CROP],calc_cropemis[[#This Row],[CROP]],Calc_feasCrops[YEAR],calc_cropemis[[#This Row],[YEAR]])</f>
        <v>0</v>
      </c>
    </row>
    <row r="446" spans="25:42" ht="15.75" x14ac:dyDescent="0.25">
      <c r="Y446" s="394" t="s">
        <v>1129</v>
      </c>
      <c r="Z446" s="394" t="str">
        <f>VLOOKUP("x",ClimateChange_Scen[],2,FALSE)</f>
        <v>NoChange</v>
      </c>
      <c r="AA446" s="394">
        <v>2005</v>
      </c>
      <c r="AB446" s="4">
        <f ca="1">(calc_cropemis[[#This Row],[EngyCO2_ha]]*calc_cropemis[[#This Row],[HarvArea]])*0.001</f>
        <v>0</v>
      </c>
      <c r="AC44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6" s="4">
        <f ca="1">(calc_cropemis[[#This Row],[EngyCH4_ha]]*calc_cropemis[[#This Row],[HarvArea]]+calc_cropemis[[#This Row],[RiceCH4_ha]]*calc_cropemis[[#This Row],[HarvArea]])*0.001</f>
        <v>0</v>
      </c>
      <c r="AE4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4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4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6" s="3">
        <f>1-calc_cropemis[[#This Row],[sharea_irr]]</f>
        <v>1</v>
      </c>
      <c r="AK4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6" s="3">
        <f ca="1">SUMIFS(Calc_feasCrops[FeasProd],Calc_feasCrops[CROP],calc_cropemis[[#This Row],[CROP]],Calc_feasCrops[YEAR],calc_cropemis[[#This Row],[YEAR]])</f>
        <v>0</v>
      </c>
      <c r="AP446" s="3">
        <f ca="1">SUMIFS(Calc_feasCrops[FeasHarvArea],Calc_feasCrops[CROP],calc_cropemis[[#This Row],[CROP]],Calc_feasCrops[YEAR],calc_cropemis[[#This Row],[YEAR]])</f>
        <v>0</v>
      </c>
    </row>
    <row r="447" spans="25:42" ht="15.75" x14ac:dyDescent="0.25">
      <c r="Y447" s="394" t="s">
        <v>1129</v>
      </c>
      <c r="Z447" s="394" t="str">
        <f>VLOOKUP("x",ClimateChange_Scen[],2,FALSE)</f>
        <v>NoChange</v>
      </c>
      <c r="AA447" s="394">
        <v>2010</v>
      </c>
      <c r="AB447" s="4">
        <f ca="1">(calc_cropemis[[#This Row],[EngyCO2_ha]]*calc_cropemis[[#This Row],[HarvArea]])*0.001</f>
        <v>0</v>
      </c>
      <c r="AC44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7" s="4">
        <f ca="1">(calc_cropemis[[#This Row],[EngyCH4_ha]]*calc_cropemis[[#This Row],[HarvArea]]+calc_cropemis[[#This Row],[RiceCH4_ha]]*calc_cropemis[[#This Row],[HarvArea]])*0.001</f>
        <v>0</v>
      </c>
      <c r="AE4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4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4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7" s="3">
        <f>1-calc_cropemis[[#This Row],[sharea_irr]]</f>
        <v>1</v>
      </c>
      <c r="AK4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7" s="3">
        <f ca="1">SUMIFS(Calc_feasCrops[FeasProd],Calc_feasCrops[CROP],calc_cropemis[[#This Row],[CROP]],Calc_feasCrops[YEAR],calc_cropemis[[#This Row],[YEAR]])</f>
        <v>0</v>
      </c>
      <c r="AP447" s="3">
        <f ca="1">SUMIFS(Calc_feasCrops[FeasHarvArea],Calc_feasCrops[CROP],calc_cropemis[[#This Row],[CROP]],Calc_feasCrops[YEAR],calc_cropemis[[#This Row],[YEAR]])</f>
        <v>0</v>
      </c>
    </row>
    <row r="448" spans="25:42" ht="15.75" x14ac:dyDescent="0.25">
      <c r="Y448" s="394" t="s">
        <v>1129</v>
      </c>
      <c r="Z448" s="394" t="str">
        <f>VLOOKUP("x",ClimateChange_Scen[],2,FALSE)</f>
        <v>NoChange</v>
      </c>
      <c r="AA448" s="394">
        <v>2015</v>
      </c>
      <c r="AB448" s="4">
        <f ca="1">(calc_cropemis[[#This Row],[EngyCO2_ha]]*calc_cropemis[[#This Row],[HarvArea]])*0.001</f>
        <v>0</v>
      </c>
      <c r="AC44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8" s="4">
        <f ca="1">(calc_cropemis[[#This Row],[EngyCH4_ha]]*calc_cropemis[[#This Row],[HarvArea]]+calc_cropemis[[#This Row],[RiceCH4_ha]]*calc_cropemis[[#This Row],[HarvArea]])*0.001</f>
        <v>0</v>
      </c>
      <c r="AE4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4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4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8" s="3">
        <f>1-calc_cropemis[[#This Row],[sharea_irr]]</f>
        <v>1</v>
      </c>
      <c r="AK4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8" s="3">
        <f ca="1">SUMIFS(Calc_feasCrops[FeasProd],Calc_feasCrops[CROP],calc_cropemis[[#This Row],[CROP]],Calc_feasCrops[YEAR],calc_cropemis[[#This Row],[YEAR]])</f>
        <v>0</v>
      </c>
      <c r="AP448" s="3">
        <f ca="1">SUMIFS(Calc_feasCrops[FeasHarvArea],Calc_feasCrops[CROP],calc_cropemis[[#This Row],[CROP]],Calc_feasCrops[YEAR],calc_cropemis[[#This Row],[YEAR]])</f>
        <v>0</v>
      </c>
    </row>
    <row r="449" spans="25:42" ht="15.75" x14ac:dyDescent="0.25">
      <c r="Y449" s="394" t="s">
        <v>1129</v>
      </c>
      <c r="Z449" s="394" t="str">
        <f>VLOOKUP("x",ClimateChange_Scen[],2,FALSE)</f>
        <v>NoChange</v>
      </c>
      <c r="AA449" s="394">
        <v>2020</v>
      </c>
      <c r="AB449" s="4">
        <f ca="1">(calc_cropemis[[#This Row],[EngyCO2_ha]]*calc_cropemis[[#This Row],[HarvArea]])*0.001</f>
        <v>0</v>
      </c>
      <c r="AC44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9" s="4">
        <f ca="1">(calc_cropemis[[#This Row],[EngyCH4_ha]]*calc_cropemis[[#This Row],[HarvArea]]+calc_cropemis[[#This Row],[RiceCH4_ha]]*calc_cropemis[[#This Row],[HarvArea]])*0.001</f>
        <v>0</v>
      </c>
      <c r="AE4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4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4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9" s="3">
        <f>1-calc_cropemis[[#This Row],[sharea_irr]]</f>
        <v>1</v>
      </c>
      <c r="AK4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9" s="3">
        <f ca="1">SUMIFS(Calc_feasCrops[FeasProd],Calc_feasCrops[CROP],calc_cropemis[[#This Row],[CROP]],Calc_feasCrops[YEAR],calc_cropemis[[#This Row],[YEAR]])</f>
        <v>0</v>
      </c>
      <c r="AP449" s="3">
        <f ca="1">SUMIFS(Calc_feasCrops[FeasHarvArea],Calc_feasCrops[CROP],calc_cropemis[[#This Row],[CROP]],Calc_feasCrops[YEAR],calc_cropemis[[#This Row],[YEAR]])</f>
        <v>0</v>
      </c>
    </row>
    <row r="450" spans="25:42" ht="15.75" x14ac:dyDescent="0.25">
      <c r="Y450" s="394" t="s">
        <v>1129</v>
      </c>
      <c r="Z450" s="394" t="str">
        <f>VLOOKUP("x",ClimateChange_Scen[],2,FALSE)</f>
        <v>NoChange</v>
      </c>
      <c r="AA450" s="394">
        <v>2025</v>
      </c>
      <c r="AB450" s="4">
        <f ca="1">(calc_cropemis[[#This Row],[EngyCO2_ha]]*calc_cropemis[[#This Row],[HarvArea]])*0.001</f>
        <v>0</v>
      </c>
      <c r="AC45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0" s="4">
        <f ca="1">(calc_cropemis[[#This Row],[EngyCH4_ha]]*calc_cropemis[[#This Row],[HarvArea]]+calc_cropemis[[#This Row],[RiceCH4_ha]]*calc_cropemis[[#This Row],[HarvArea]])*0.001</f>
        <v>0</v>
      </c>
      <c r="AE4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5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5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0" s="3">
        <f>1-calc_cropemis[[#This Row],[sharea_irr]]</f>
        <v>1</v>
      </c>
      <c r="AK4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0" s="3">
        <f ca="1">SUMIFS(Calc_feasCrops[FeasProd],Calc_feasCrops[CROP],calc_cropemis[[#This Row],[CROP]],Calc_feasCrops[YEAR],calc_cropemis[[#This Row],[YEAR]])</f>
        <v>0</v>
      </c>
      <c r="AP450" s="3">
        <f ca="1">SUMIFS(Calc_feasCrops[FeasHarvArea],Calc_feasCrops[CROP],calc_cropemis[[#This Row],[CROP]],Calc_feasCrops[YEAR],calc_cropemis[[#This Row],[YEAR]])</f>
        <v>0</v>
      </c>
    </row>
    <row r="451" spans="25:42" ht="15.75" x14ac:dyDescent="0.25">
      <c r="Y451" s="394" t="s">
        <v>1129</v>
      </c>
      <c r="Z451" s="394" t="str">
        <f>VLOOKUP("x",ClimateChange_Scen[],2,FALSE)</f>
        <v>NoChange</v>
      </c>
      <c r="AA451" s="394">
        <v>2030</v>
      </c>
      <c r="AB451" s="4">
        <f ca="1">(calc_cropemis[[#This Row],[EngyCO2_ha]]*calc_cropemis[[#This Row],[HarvArea]])*0.001</f>
        <v>0</v>
      </c>
      <c r="AC45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1" s="4">
        <f ca="1">(calc_cropemis[[#This Row],[EngyCH4_ha]]*calc_cropemis[[#This Row],[HarvArea]]+calc_cropemis[[#This Row],[RiceCH4_ha]]*calc_cropemis[[#This Row],[HarvArea]])*0.001</f>
        <v>0</v>
      </c>
      <c r="AE4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5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5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1" s="3">
        <f>1-calc_cropemis[[#This Row],[sharea_irr]]</f>
        <v>1</v>
      </c>
      <c r="AK4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1" s="3">
        <f ca="1">SUMIFS(Calc_feasCrops[FeasProd],Calc_feasCrops[CROP],calc_cropemis[[#This Row],[CROP]],Calc_feasCrops[YEAR],calc_cropemis[[#This Row],[YEAR]])</f>
        <v>0</v>
      </c>
      <c r="AP451" s="3">
        <f ca="1">SUMIFS(Calc_feasCrops[FeasHarvArea],Calc_feasCrops[CROP],calc_cropemis[[#This Row],[CROP]],Calc_feasCrops[YEAR],calc_cropemis[[#This Row],[YEAR]])</f>
        <v>0</v>
      </c>
    </row>
    <row r="452" spans="25:42" ht="15.75" x14ac:dyDescent="0.25">
      <c r="Y452" s="394" t="s">
        <v>1129</v>
      </c>
      <c r="Z452" s="394" t="str">
        <f>VLOOKUP("x",ClimateChange_Scen[],2,FALSE)</f>
        <v>NoChange</v>
      </c>
      <c r="AA452" s="394">
        <v>2035</v>
      </c>
      <c r="AB452" s="4">
        <f ca="1">(calc_cropemis[[#This Row],[EngyCO2_ha]]*calc_cropemis[[#This Row],[HarvArea]])*0.001</f>
        <v>0</v>
      </c>
      <c r="AC45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2" s="4">
        <f ca="1">(calc_cropemis[[#This Row],[EngyCH4_ha]]*calc_cropemis[[#This Row],[HarvArea]]+calc_cropemis[[#This Row],[RiceCH4_ha]]*calc_cropemis[[#This Row],[HarvArea]])*0.001</f>
        <v>0</v>
      </c>
      <c r="AE4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5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5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2" s="3">
        <f>1-calc_cropemis[[#This Row],[sharea_irr]]</f>
        <v>1</v>
      </c>
      <c r="AK4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2" s="3">
        <f ca="1">SUMIFS(Calc_feasCrops[FeasProd],Calc_feasCrops[CROP],calc_cropemis[[#This Row],[CROP]],Calc_feasCrops[YEAR],calc_cropemis[[#This Row],[YEAR]])</f>
        <v>0</v>
      </c>
      <c r="AP452" s="3">
        <f ca="1">SUMIFS(Calc_feasCrops[FeasHarvArea],Calc_feasCrops[CROP],calc_cropemis[[#This Row],[CROP]],Calc_feasCrops[YEAR],calc_cropemis[[#This Row],[YEAR]])</f>
        <v>0</v>
      </c>
    </row>
    <row r="453" spans="25:42" ht="15.75" x14ac:dyDescent="0.25">
      <c r="Y453" s="394" t="s">
        <v>1129</v>
      </c>
      <c r="Z453" s="394" t="str">
        <f>VLOOKUP("x",ClimateChange_Scen[],2,FALSE)</f>
        <v>NoChange</v>
      </c>
      <c r="AA453" s="394">
        <v>2040</v>
      </c>
      <c r="AB453" s="4">
        <f ca="1">(calc_cropemis[[#This Row],[EngyCO2_ha]]*calc_cropemis[[#This Row],[HarvArea]])*0.001</f>
        <v>0</v>
      </c>
      <c r="AC45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3" s="4">
        <f ca="1">(calc_cropemis[[#This Row],[EngyCH4_ha]]*calc_cropemis[[#This Row],[HarvArea]]+calc_cropemis[[#This Row],[RiceCH4_ha]]*calc_cropemis[[#This Row],[HarvArea]])*0.001</f>
        <v>0</v>
      </c>
      <c r="AE4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5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5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3" s="3">
        <f>1-calc_cropemis[[#This Row],[sharea_irr]]</f>
        <v>1</v>
      </c>
      <c r="AK4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3" s="3">
        <f ca="1">SUMIFS(Calc_feasCrops[FeasProd],Calc_feasCrops[CROP],calc_cropemis[[#This Row],[CROP]],Calc_feasCrops[YEAR],calc_cropemis[[#This Row],[YEAR]])</f>
        <v>0</v>
      </c>
      <c r="AP453" s="3">
        <f ca="1">SUMIFS(Calc_feasCrops[FeasHarvArea],Calc_feasCrops[CROP],calc_cropemis[[#This Row],[CROP]],Calc_feasCrops[YEAR],calc_cropemis[[#This Row],[YEAR]])</f>
        <v>0</v>
      </c>
    </row>
    <row r="454" spans="25:42" ht="15.75" x14ac:dyDescent="0.25">
      <c r="Y454" s="394" t="s">
        <v>1129</v>
      </c>
      <c r="Z454" s="394" t="str">
        <f>VLOOKUP("x",ClimateChange_Scen[],2,FALSE)</f>
        <v>NoChange</v>
      </c>
      <c r="AA454" s="394">
        <v>2045</v>
      </c>
      <c r="AB454" s="4">
        <f ca="1">(calc_cropemis[[#This Row],[EngyCO2_ha]]*calc_cropemis[[#This Row],[HarvArea]])*0.001</f>
        <v>0</v>
      </c>
      <c r="AC45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4" s="4">
        <f ca="1">(calc_cropemis[[#This Row],[EngyCH4_ha]]*calc_cropemis[[#This Row],[HarvArea]]+calc_cropemis[[#This Row],[RiceCH4_ha]]*calc_cropemis[[#This Row],[HarvArea]])*0.001</f>
        <v>0</v>
      </c>
      <c r="AE4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5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5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4" s="3">
        <f>1-calc_cropemis[[#This Row],[sharea_irr]]</f>
        <v>1</v>
      </c>
      <c r="AK4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4" s="3">
        <f ca="1">SUMIFS(Calc_feasCrops[FeasProd],Calc_feasCrops[CROP],calc_cropemis[[#This Row],[CROP]],Calc_feasCrops[YEAR],calc_cropemis[[#This Row],[YEAR]])</f>
        <v>0</v>
      </c>
      <c r="AP454" s="3">
        <f ca="1">SUMIFS(Calc_feasCrops[FeasHarvArea],Calc_feasCrops[CROP],calc_cropemis[[#This Row],[CROP]],Calc_feasCrops[YEAR],calc_cropemis[[#This Row],[YEAR]])</f>
        <v>0</v>
      </c>
    </row>
    <row r="455" spans="25:42" ht="15.75" x14ac:dyDescent="0.25">
      <c r="Y455" s="394" t="s">
        <v>1129</v>
      </c>
      <c r="Z455" s="394" t="str">
        <f>VLOOKUP("x",ClimateChange_Scen[],2,FALSE)</f>
        <v>NoChange</v>
      </c>
      <c r="AA455" s="394">
        <v>2050</v>
      </c>
      <c r="AB455" s="4">
        <f ca="1">(calc_cropemis[[#This Row],[EngyCO2_ha]]*calc_cropemis[[#This Row],[HarvArea]])*0.001</f>
        <v>0</v>
      </c>
      <c r="AC45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5" s="4">
        <f ca="1">(calc_cropemis[[#This Row],[EngyCH4_ha]]*calc_cropemis[[#This Row],[HarvArea]]+calc_cropemis[[#This Row],[RiceCH4_ha]]*calc_cropemis[[#This Row],[HarvArea]])*0.001</f>
        <v>0</v>
      </c>
      <c r="AE4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5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5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5" s="3">
        <f>1-calc_cropemis[[#This Row],[sharea_irr]]</f>
        <v>1</v>
      </c>
      <c r="AK4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5" s="3">
        <f ca="1">SUMIFS(Calc_feasCrops[FeasProd],Calc_feasCrops[CROP],calc_cropemis[[#This Row],[CROP]],Calc_feasCrops[YEAR],calc_cropemis[[#This Row],[YEAR]])</f>
        <v>0</v>
      </c>
      <c r="AP455" s="3">
        <f ca="1">SUMIFS(Calc_feasCrops[FeasHarvArea],Calc_feasCrops[CROP],calc_cropemis[[#This Row],[CROP]],Calc_feasCrops[YEAR],calc_cropemis[[#This Row],[YEAR]])</f>
        <v>0</v>
      </c>
    </row>
    <row r="456" spans="25:42" ht="15.75" x14ac:dyDescent="0.25">
      <c r="Y456" s="394" t="s">
        <v>1130</v>
      </c>
      <c r="Z456" s="394" t="str">
        <f>VLOOKUP("x",ClimateChange_Scen[],2,FALSE)</f>
        <v>NoChange</v>
      </c>
      <c r="AA456" s="394">
        <v>2000</v>
      </c>
      <c r="AB456" s="4">
        <f ca="1">(calc_cropemis[[#This Row],[EngyCO2_ha]]*calc_cropemis[[#This Row],[HarvArea]])*0.001</f>
        <v>0</v>
      </c>
      <c r="AC45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6" s="4">
        <f ca="1">(calc_cropemis[[#This Row],[EngyCH4_ha]]*calc_cropemis[[#This Row],[HarvArea]]+calc_cropemis[[#This Row],[RiceCH4_ha]]*calc_cropemis[[#This Row],[HarvArea]])*0.001</f>
        <v>0</v>
      </c>
      <c r="AE4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5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5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6" s="3">
        <f>1-calc_cropemis[[#This Row],[sharea_irr]]</f>
        <v>1</v>
      </c>
      <c r="AK4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6" s="3">
        <f ca="1">SUMIFS(Calc_feasCrops[FeasProd],Calc_feasCrops[CROP],calc_cropemis[[#This Row],[CROP]],Calc_feasCrops[YEAR],calc_cropemis[[#This Row],[YEAR]])</f>
        <v>0</v>
      </c>
      <c r="AP456" s="3">
        <f ca="1">SUMIFS(Calc_feasCrops[FeasHarvArea],Calc_feasCrops[CROP],calc_cropemis[[#This Row],[CROP]],Calc_feasCrops[YEAR],calc_cropemis[[#This Row],[YEAR]])</f>
        <v>0</v>
      </c>
    </row>
    <row r="457" spans="25:42" ht="15.75" x14ac:dyDescent="0.25">
      <c r="Y457" s="394" t="s">
        <v>1130</v>
      </c>
      <c r="Z457" s="394" t="str">
        <f>VLOOKUP("x",ClimateChange_Scen[],2,FALSE)</f>
        <v>NoChange</v>
      </c>
      <c r="AA457" s="394">
        <v>2005</v>
      </c>
      <c r="AB457" s="4">
        <f ca="1">(calc_cropemis[[#This Row],[EngyCO2_ha]]*calc_cropemis[[#This Row],[HarvArea]])*0.001</f>
        <v>0</v>
      </c>
      <c r="AC45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7" s="4">
        <f ca="1">(calc_cropemis[[#This Row],[EngyCH4_ha]]*calc_cropemis[[#This Row],[HarvArea]]+calc_cropemis[[#This Row],[RiceCH4_ha]]*calc_cropemis[[#This Row],[HarvArea]])*0.001</f>
        <v>0</v>
      </c>
      <c r="AE4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5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5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7" s="3">
        <f>1-calc_cropemis[[#This Row],[sharea_irr]]</f>
        <v>1</v>
      </c>
      <c r="AK4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7" s="3">
        <f ca="1">SUMIFS(Calc_feasCrops[FeasProd],Calc_feasCrops[CROP],calc_cropemis[[#This Row],[CROP]],Calc_feasCrops[YEAR],calc_cropemis[[#This Row],[YEAR]])</f>
        <v>0</v>
      </c>
      <c r="AP457" s="3">
        <f ca="1">SUMIFS(Calc_feasCrops[FeasHarvArea],Calc_feasCrops[CROP],calc_cropemis[[#This Row],[CROP]],Calc_feasCrops[YEAR],calc_cropemis[[#This Row],[YEAR]])</f>
        <v>0</v>
      </c>
    </row>
    <row r="458" spans="25:42" ht="15.75" x14ac:dyDescent="0.25">
      <c r="Y458" s="394" t="s">
        <v>1130</v>
      </c>
      <c r="Z458" s="394" t="str">
        <f>VLOOKUP("x",ClimateChange_Scen[],2,FALSE)</f>
        <v>NoChange</v>
      </c>
      <c r="AA458" s="394">
        <v>2010</v>
      </c>
      <c r="AB458" s="4">
        <f ca="1">(calc_cropemis[[#This Row],[EngyCO2_ha]]*calc_cropemis[[#This Row],[HarvArea]])*0.001</f>
        <v>0</v>
      </c>
      <c r="AC45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8" s="4">
        <f ca="1">(calc_cropemis[[#This Row],[EngyCH4_ha]]*calc_cropemis[[#This Row],[HarvArea]]+calc_cropemis[[#This Row],[RiceCH4_ha]]*calc_cropemis[[#This Row],[HarvArea]])*0.001</f>
        <v>0</v>
      </c>
      <c r="AE45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5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5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8" s="3">
        <f>1-calc_cropemis[[#This Row],[sharea_irr]]</f>
        <v>1</v>
      </c>
      <c r="AK4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8" s="3">
        <f ca="1">SUMIFS(Calc_feasCrops[FeasProd],Calc_feasCrops[CROP],calc_cropemis[[#This Row],[CROP]],Calc_feasCrops[YEAR],calc_cropemis[[#This Row],[YEAR]])</f>
        <v>0</v>
      </c>
      <c r="AP458" s="3">
        <f ca="1">SUMIFS(Calc_feasCrops[FeasHarvArea],Calc_feasCrops[CROP],calc_cropemis[[#This Row],[CROP]],Calc_feasCrops[YEAR],calc_cropemis[[#This Row],[YEAR]])</f>
        <v>0</v>
      </c>
    </row>
    <row r="459" spans="25:42" ht="15.75" x14ac:dyDescent="0.25">
      <c r="Y459" s="394" t="s">
        <v>1130</v>
      </c>
      <c r="Z459" s="394" t="str">
        <f>VLOOKUP("x",ClimateChange_Scen[],2,FALSE)</f>
        <v>NoChange</v>
      </c>
      <c r="AA459" s="394">
        <v>2015</v>
      </c>
      <c r="AB459" s="4">
        <f ca="1">(calc_cropemis[[#This Row],[EngyCO2_ha]]*calc_cropemis[[#This Row],[HarvArea]])*0.001</f>
        <v>0</v>
      </c>
      <c r="AC45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9" s="4">
        <f ca="1">(calc_cropemis[[#This Row],[EngyCH4_ha]]*calc_cropemis[[#This Row],[HarvArea]]+calc_cropemis[[#This Row],[RiceCH4_ha]]*calc_cropemis[[#This Row],[HarvArea]])*0.001</f>
        <v>0</v>
      </c>
      <c r="AE4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5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5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9" s="3">
        <f>1-calc_cropemis[[#This Row],[sharea_irr]]</f>
        <v>1</v>
      </c>
      <c r="AK4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9" s="3">
        <f ca="1">SUMIFS(Calc_feasCrops[FeasProd],Calc_feasCrops[CROP],calc_cropemis[[#This Row],[CROP]],Calc_feasCrops[YEAR],calc_cropemis[[#This Row],[YEAR]])</f>
        <v>0</v>
      </c>
      <c r="AP459" s="3">
        <f ca="1">SUMIFS(Calc_feasCrops[FeasHarvArea],Calc_feasCrops[CROP],calc_cropemis[[#This Row],[CROP]],Calc_feasCrops[YEAR],calc_cropemis[[#This Row],[YEAR]])</f>
        <v>0</v>
      </c>
    </row>
    <row r="460" spans="25:42" ht="15.75" x14ac:dyDescent="0.25">
      <c r="Y460" s="394" t="s">
        <v>1130</v>
      </c>
      <c r="Z460" s="394" t="str">
        <f>VLOOKUP("x",ClimateChange_Scen[],2,FALSE)</f>
        <v>NoChange</v>
      </c>
      <c r="AA460" s="394">
        <v>2020</v>
      </c>
      <c r="AB460" s="4">
        <f ca="1">(calc_cropemis[[#This Row],[EngyCO2_ha]]*calc_cropemis[[#This Row],[HarvArea]])*0.001</f>
        <v>0</v>
      </c>
      <c r="AC46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0" s="4">
        <f ca="1">(calc_cropemis[[#This Row],[EngyCH4_ha]]*calc_cropemis[[#This Row],[HarvArea]]+calc_cropemis[[#This Row],[RiceCH4_ha]]*calc_cropemis[[#This Row],[HarvArea]])*0.001</f>
        <v>0</v>
      </c>
      <c r="AE4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0" s="3">
        <f>1-calc_cropemis[[#This Row],[sharea_irr]]</f>
        <v>1</v>
      </c>
      <c r="AK4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0" s="3">
        <f ca="1">SUMIFS(Calc_feasCrops[FeasProd],Calc_feasCrops[CROP],calc_cropemis[[#This Row],[CROP]],Calc_feasCrops[YEAR],calc_cropemis[[#This Row],[YEAR]])</f>
        <v>0</v>
      </c>
      <c r="AP460" s="3">
        <f ca="1">SUMIFS(Calc_feasCrops[FeasHarvArea],Calc_feasCrops[CROP],calc_cropemis[[#This Row],[CROP]],Calc_feasCrops[YEAR],calc_cropemis[[#This Row],[YEAR]])</f>
        <v>0</v>
      </c>
    </row>
    <row r="461" spans="25:42" ht="15.75" x14ac:dyDescent="0.25">
      <c r="Y461" s="394" t="s">
        <v>1130</v>
      </c>
      <c r="Z461" s="394" t="str">
        <f>VLOOKUP("x",ClimateChange_Scen[],2,FALSE)</f>
        <v>NoChange</v>
      </c>
      <c r="AA461" s="394">
        <v>2025</v>
      </c>
      <c r="AB461" s="4">
        <f ca="1">(calc_cropemis[[#This Row],[EngyCO2_ha]]*calc_cropemis[[#This Row],[HarvArea]])*0.001</f>
        <v>0</v>
      </c>
      <c r="AC46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1" s="4">
        <f ca="1">(calc_cropemis[[#This Row],[EngyCH4_ha]]*calc_cropemis[[#This Row],[HarvArea]]+calc_cropemis[[#This Row],[RiceCH4_ha]]*calc_cropemis[[#This Row],[HarvArea]])*0.001</f>
        <v>0</v>
      </c>
      <c r="AE4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1" s="3">
        <f>1-calc_cropemis[[#This Row],[sharea_irr]]</f>
        <v>1</v>
      </c>
      <c r="AK4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1" s="3">
        <f ca="1">SUMIFS(Calc_feasCrops[FeasProd],Calc_feasCrops[CROP],calc_cropemis[[#This Row],[CROP]],Calc_feasCrops[YEAR],calc_cropemis[[#This Row],[YEAR]])</f>
        <v>0</v>
      </c>
      <c r="AP461" s="3">
        <f ca="1">SUMIFS(Calc_feasCrops[FeasHarvArea],Calc_feasCrops[CROP],calc_cropemis[[#This Row],[CROP]],Calc_feasCrops[YEAR],calc_cropemis[[#This Row],[YEAR]])</f>
        <v>0</v>
      </c>
    </row>
    <row r="462" spans="25:42" ht="15.75" x14ac:dyDescent="0.25">
      <c r="Y462" s="394" t="s">
        <v>1130</v>
      </c>
      <c r="Z462" s="394" t="str">
        <f>VLOOKUP("x",ClimateChange_Scen[],2,FALSE)</f>
        <v>NoChange</v>
      </c>
      <c r="AA462" s="394">
        <v>2030</v>
      </c>
      <c r="AB462" s="4">
        <f ca="1">(calc_cropemis[[#This Row],[EngyCO2_ha]]*calc_cropemis[[#This Row],[HarvArea]])*0.001</f>
        <v>0</v>
      </c>
      <c r="AC46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2" s="4">
        <f ca="1">(calc_cropemis[[#This Row],[EngyCH4_ha]]*calc_cropemis[[#This Row],[HarvArea]]+calc_cropemis[[#This Row],[RiceCH4_ha]]*calc_cropemis[[#This Row],[HarvArea]])*0.001</f>
        <v>0</v>
      </c>
      <c r="AE4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2" s="3">
        <f>1-calc_cropemis[[#This Row],[sharea_irr]]</f>
        <v>1</v>
      </c>
      <c r="AK4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2" s="3">
        <f ca="1">SUMIFS(Calc_feasCrops[FeasProd],Calc_feasCrops[CROP],calc_cropemis[[#This Row],[CROP]],Calc_feasCrops[YEAR],calc_cropemis[[#This Row],[YEAR]])</f>
        <v>0</v>
      </c>
      <c r="AP462" s="3">
        <f ca="1">SUMIFS(Calc_feasCrops[FeasHarvArea],Calc_feasCrops[CROP],calc_cropemis[[#This Row],[CROP]],Calc_feasCrops[YEAR],calc_cropemis[[#This Row],[YEAR]])</f>
        <v>0</v>
      </c>
    </row>
    <row r="463" spans="25:42" ht="15.75" x14ac:dyDescent="0.25">
      <c r="Y463" s="394" t="s">
        <v>1130</v>
      </c>
      <c r="Z463" s="394" t="str">
        <f>VLOOKUP("x",ClimateChange_Scen[],2,FALSE)</f>
        <v>NoChange</v>
      </c>
      <c r="AA463" s="394">
        <v>2035</v>
      </c>
      <c r="AB463" s="4">
        <f ca="1">(calc_cropemis[[#This Row],[EngyCO2_ha]]*calc_cropemis[[#This Row],[HarvArea]])*0.001</f>
        <v>0</v>
      </c>
      <c r="AC46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3" s="4">
        <f ca="1">(calc_cropemis[[#This Row],[EngyCH4_ha]]*calc_cropemis[[#This Row],[HarvArea]]+calc_cropemis[[#This Row],[RiceCH4_ha]]*calc_cropemis[[#This Row],[HarvArea]])*0.001</f>
        <v>0</v>
      </c>
      <c r="AE4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3" s="3">
        <f>1-calc_cropemis[[#This Row],[sharea_irr]]</f>
        <v>1</v>
      </c>
      <c r="AK4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3" s="3">
        <f ca="1">SUMIFS(Calc_feasCrops[FeasProd],Calc_feasCrops[CROP],calc_cropemis[[#This Row],[CROP]],Calc_feasCrops[YEAR],calc_cropemis[[#This Row],[YEAR]])</f>
        <v>0</v>
      </c>
      <c r="AP463" s="3">
        <f ca="1">SUMIFS(Calc_feasCrops[FeasHarvArea],Calc_feasCrops[CROP],calc_cropemis[[#This Row],[CROP]],Calc_feasCrops[YEAR],calc_cropemis[[#This Row],[YEAR]])</f>
        <v>0</v>
      </c>
    </row>
    <row r="464" spans="25:42" ht="15.75" x14ac:dyDescent="0.25">
      <c r="Y464" s="394" t="s">
        <v>1130</v>
      </c>
      <c r="Z464" s="394" t="str">
        <f>VLOOKUP("x",ClimateChange_Scen[],2,FALSE)</f>
        <v>NoChange</v>
      </c>
      <c r="AA464" s="394">
        <v>2040</v>
      </c>
      <c r="AB464" s="4">
        <f ca="1">(calc_cropemis[[#This Row],[EngyCO2_ha]]*calc_cropemis[[#This Row],[HarvArea]])*0.001</f>
        <v>0</v>
      </c>
      <c r="AC46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4" s="4">
        <f ca="1">(calc_cropemis[[#This Row],[EngyCH4_ha]]*calc_cropemis[[#This Row],[HarvArea]]+calc_cropemis[[#This Row],[RiceCH4_ha]]*calc_cropemis[[#This Row],[HarvArea]])*0.001</f>
        <v>0</v>
      </c>
      <c r="AE46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4" s="3">
        <f>1-calc_cropemis[[#This Row],[sharea_irr]]</f>
        <v>1</v>
      </c>
      <c r="AK4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4" s="3">
        <f ca="1">SUMIFS(Calc_feasCrops[FeasProd],Calc_feasCrops[CROP],calc_cropemis[[#This Row],[CROP]],Calc_feasCrops[YEAR],calc_cropemis[[#This Row],[YEAR]])</f>
        <v>0</v>
      </c>
      <c r="AP464" s="3">
        <f ca="1">SUMIFS(Calc_feasCrops[FeasHarvArea],Calc_feasCrops[CROP],calc_cropemis[[#This Row],[CROP]],Calc_feasCrops[YEAR],calc_cropemis[[#This Row],[YEAR]])</f>
        <v>0</v>
      </c>
    </row>
    <row r="465" spans="25:42" ht="15.75" x14ac:dyDescent="0.25">
      <c r="Y465" s="394" t="s">
        <v>1130</v>
      </c>
      <c r="Z465" s="394" t="str">
        <f>VLOOKUP("x",ClimateChange_Scen[],2,FALSE)</f>
        <v>NoChange</v>
      </c>
      <c r="AA465" s="394">
        <v>2045</v>
      </c>
      <c r="AB465" s="4">
        <f ca="1">(calc_cropemis[[#This Row],[EngyCO2_ha]]*calc_cropemis[[#This Row],[HarvArea]])*0.001</f>
        <v>0</v>
      </c>
      <c r="AC46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5" s="4">
        <f ca="1">(calc_cropemis[[#This Row],[EngyCH4_ha]]*calc_cropemis[[#This Row],[HarvArea]]+calc_cropemis[[#This Row],[RiceCH4_ha]]*calc_cropemis[[#This Row],[HarvArea]])*0.001</f>
        <v>0</v>
      </c>
      <c r="AE4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5" s="3">
        <f>1-calc_cropemis[[#This Row],[sharea_irr]]</f>
        <v>1</v>
      </c>
      <c r="AK4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5" s="3">
        <f ca="1">SUMIFS(Calc_feasCrops[FeasProd],Calc_feasCrops[CROP],calc_cropemis[[#This Row],[CROP]],Calc_feasCrops[YEAR],calc_cropemis[[#This Row],[YEAR]])</f>
        <v>0</v>
      </c>
      <c r="AP465" s="3">
        <f ca="1">SUMIFS(Calc_feasCrops[FeasHarvArea],Calc_feasCrops[CROP],calc_cropemis[[#This Row],[CROP]],Calc_feasCrops[YEAR],calc_cropemis[[#This Row],[YEAR]])</f>
        <v>0</v>
      </c>
    </row>
    <row r="466" spans="25:42" ht="15.75" x14ac:dyDescent="0.25">
      <c r="Y466" s="394" t="s">
        <v>1130</v>
      </c>
      <c r="Z466" s="394" t="str">
        <f>VLOOKUP("x",ClimateChange_Scen[],2,FALSE)</f>
        <v>NoChange</v>
      </c>
      <c r="AA466" s="394">
        <v>2050</v>
      </c>
      <c r="AB466" s="4">
        <f ca="1">(calc_cropemis[[#This Row],[EngyCO2_ha]]*calc_cropemis[[#This Row],[HarvArea]])*0.001</f>
        <v>0</v>
      </c>
      <c r="AC46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6" s="4">
        <f ca="1">(calc_cropemis[[#This Row],[EngyCH4_ha]]*calc_cropemis[[#This Row],[HarvArea]]+calc_cropemis[[#This Row],[RiceCH4_ha]]*calc_cropemis[[#This Row],[HarvArea]])*0.001</f>
        <v>0</v>
      </c>
      <c r="AE4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6" s="3">
        <f>1-calc_cropemis[[#This Row],[sharea_irr]]</f>
        <v>1</v>
      </c>
      <c r="AK4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6" s="3">
        <f ca="1">SUMIFS(Calc_feasCrops[FeasProd],Calc_feasCrops[CROP],calc_cropemis[[#This Row],[CROP]],Calc_feasCrops[YEAR],calc_cropemis[[#This Row],[YEAR]])</f>
        <v>0</v>
      </c>
      <c r="AP466" s="3">
        <f ca="1">SUMIFS(Calc_feasCrops[FeasHarvArea],Calc_feasCrops[CROP],calc_cropemis[[#This Row],[CROP]],Calc_feasCrops[YEAR],calc_cropemis[[#This Row],[YEAR]])</f>
        <v>0</v>
      </c>
    </row>
    <row r="467" spans="25:42" ht="15.75" x14ac:dyDescent="0.25">
      <c r="Y467" s="394" t="s">
        <v>1131</v>
      </c>
      <c r="Z467" s="394" t="str">
        <f>VLOOKUP("x",ClimateChange_Scen[],2,FALSE)</f>
        <v>NoChange</v>
      </c>
      <c r="AA467" s="394">
        <v>2000</v>
      </c>
      <c r="AB467" s="4">
        <f ca="1">(calc_cropemis[[#This Row],[EngyCO2_ha]]*calc_cropemis[[#This Row],[HarvArea]])*0.001</f>
        <v>0</v>
      </c>
      <c r="AC46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7" s="4">
        <f ca="1">(calc_cropemis[[#This Row],[EngyCH4_ha]]*calc_cropemis[[#This Row],[HarvArea]]+calc_cropemis[[#This Row],[RiceCH4_ha]]*calc_cropemis[[#This Row],[HarvArea]])*0.001</f>
        <v>0</v>
      </c>
      <c r="AE4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6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6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7" s="3">
        <f>1-calc_cropemis[[#This Row],[sharea_irr]]</f>
        <v>0</v>
      </c>
      <c r="AK4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6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7" s="3">
        <f ca="1">SUMIFS(Calc_feasCrops[FeasProd],Calc_feasCrops[CROP],calc_cropemis[[#This Row],[CROP]],Calc_feasCrops[YEAR],calc_cropemis[[#This Row],[YEAR]])</f>
        <v>0</v>
      </c>
      <c r="AP467" s="3">
        <f ca="1">SUMIFS(Calc_feasCrops[FeasHarvArea],Calc_feasCrops[CROP],calc_cropemis[[#This Row],[CROP]],Calc_feasCrops[YEAR],calc_cropemis[[#This Row],[YEAR]])</f>
        <v>0</v>
      </c>
    </row>
    <row r="468" spans="25:42" ht="15.75" x14ac:dyDescent="0.25">
      <c r="Y468" s="394" t="s">
        <v>1131</v>
      </c>
      <c r="Z468" s="394" t="str">
        <f>VLOOKUP("x",ClimateChange_Scen[],2,FALSE)</f>
        <v>NoChange</v>
      </c>
      <c r="AA468" s="394">
        <v>2005</v>
      </c>
      <c r="AB468" s="4">
        <f ca="1">(calc_cropemis[[#This Row],[EngyCO2_ha]]*calc_cropemis[[#This Row],[HarvArea]])*0.001</f>
        <v>0</v>
      </c>
      <c r="AC46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8" s="4">
        <f ca="1">(calc_cropemis[[#This Row],[EngyCH4_ha]]*calc_cropemis[[#This Row],[HarvArea]]+calc_cropemis[[#This Row],[RiceCH4_ha]]*calc_cropemis[[#This Row],[HarvArea]])*0.001</f>
        <v>0</v>
      </c>
      <c r="AE4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6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6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8" s="3">
        <f>1-calc_cropemis[[#This Row],[sharea_irr]]</f>
        <v>0</v>
      </c>
      <c r="AK4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6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8" s="3">
        <f ca="1">SUMIFS(Calc_feasCrops[FeasProd],Calc_feasCrops[CROP],calc_cropemis[[#This Row],[CROP]],Calc_feasCrops[YEAR],calc_cropemis[[#This Row],[YEAR]])</f>
        <v>0</v>
      </c>
      <c r="AP468" s="3">
        <f ca="1">SUMIFS(Calc_feasCrops[FeasHarvArea],Calc_feasCrops[CROP],calc_cropemis[[#This Row],[CROP]],Calc_feasCrops[YEAR],calc_cropemis[[#This Row],[YEAR]])</f>
        <v>0</v>
      </c>
    </row>
    <row r="469" spans="25:42" ht="15.75" x14ac:dyDescent="0.25">
      <c r="Y469" s="394" t="s">
        <v>1131</v>
      </c>
      <c r="Z469" s="394" t="str">
        <f>VLOOKUP("x",ClimateChange_Scen[],2,FALSE)</f>
        <v>NoChange</v>
      </c>
      <c r="AA469" s="394">
        <v>2010</v>
      </c>
      <c r="AB469" s="4">
        <f ca="1">(calc_cropemis[[#This Row],[EngyCO2_ha]]*calc_cropemis[[#This Row],[HarvArea]])*0.001</f>
        <v>0</v>
      </c>
      <c r="AC46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9" s="4">
        <f ca="1">(calc_cropemis[[#This Row],[EngyCH4_ha]]*calc_cropemis[[#This Row],[HarvArea]]+calc_cropemis[[#This Row],[RiceCH4_ha]]*calc_cropemis[[#This Row],[HarvArea]])*0.001</f>
        <v>0</v>
      </c>
      <c r="AE4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6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6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9" s="3">
        <f>1-calc_cropemis[[#This Row],[sharea_irr]]</f>
        <v>0</v>
      </c>
      <c r="AK4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6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9" s="3">
        <f ca="1">SUMIFS(Calc_feasCrops[FeasProd],Calc_feasCrops[CROP],calc_cropemis[[#This Row],[CROP]],Calc_feasCrops[YEAR],calc_cropemis[[#This Row],[YEAR]])</f>
        <v>0</v>
      </c>
      <c r="AP469" s="3">
        <f ca="1">SUMIFS(Calc_feasCrops[FeasHarvArea],Calc_feasCrops[CROP],calc_cropemis[[#This Row],[CROP]],Calc_feasCrops[YEAR],calc_cropemis[[#This Row],[YEAR]])</f>
        <v>0</v>
      </c>
    </row>
    <row r="470" spans="25:42" ht="15.75" x14ac:dyDescent="0.25">
      <c r="Y470" s="394" t="s">
        <v>1131</v>
      </c>
      <c r="Z470" s="394" t="str">
        <f>VLOOKUP("x",ClimateChange_Scen[],2,FALSE)</f>
        <v>NoChange</v>
      </c>
      <c r="AA470" s="394">
        <v>2015</v>
      </c>
      <c r="AB470" s="4">
        <f ca="1">(calc_cropemis[[#This Row],[EngyCO2_ha]]*calc_cropemis[[#This Row],[HarvArea]])*0.001</f>
        <v>0</v>
      </c>
      <c r="AC47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0" s="4">
        <f ca="1">(calc_cropemis[[#This Row],[EngyCH4_ha]]*calc_cropemis[[#This Row],[HarvArea]]+calc_cropemis[[#This Row],[RiceCH4_ha]]*calc_cropemis[[#This Row],[HarvArea]])*0.001</f>
        <v>0</v>
      </c>
      <c r="AE4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7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7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0" s="3">
        <f>1-calc_cropemis[[#This Row],[sharea_irr]]</f>
        <v>0</v>
      </c>
      <c r="AK4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0" s="3">
        <f ca="1">SUMIFS(Calc_feasCrops[FeasProd],Calc_feasCrops[CROP],calc_cropemis[[#This Row],[CROP]],Calc_feasCrops[YEAR],calc_cropemis[[#This Row],[YEAR]])</f>
        <v>0</v>
      </c>
      <c r="AP470" s="3">
        <f ca="1">SUMIFS(Calc_feasCrops[FeasHarvArea],Calc_feasCrops[CROP],calc_cropemis[[#This Row],[CROP]],Calc_feasCrops[YEAR],calc_cropemis[[#This Row],[YEAR]])</f>
        <v>0</v>
      </c>
    </row>
    <row r="471" spans="25:42" ht="15.75" x14ac:dyDescent="0.25">
      <c r="Y471" s="394" t="s">
        <v>1131</v>
      </c>
      <c r="Z471" s="394" t="str">
        <f>VLOOKUP("x",ClimateChange_Scen[],2,FALSE)</f>
        <v>NoChange</v>
      </c>
      <c r="AA471" s="394">
        <v>2020</v>
      </c>
      <c r="AB471" s="4">
        <f ca="1">(calc_cropemis[[#This Row],[EngyCO2_ha]]*calc_cropemis[[#This Row],[HarvArea]])*0.001</f>
        <v>0</v>
      </c>
      <c r="AC47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1" s="4">
        <f ca="1">(calc_cropemis[[#This Row],[EngyCH4_ha]]*calc_cropemis[[#This Row],[HarvArea]]+calc_cropemis[[#This Row],[RiceCH4_ha]]*calc_cropemis[[#This Row],[HarvArea]])*0.001</f>
        <v>0</v>
      </c>
      <c r="AE4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1" s="3">
        <f>1-calc_cropemis[[#This Row],[sharea_irr]]</f>
        <v>0</v>
      </c>
      <c r="AK4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1" s="3">
        <f ca="1">SUMIFS(Calc_feasCrops[FeasProd],Calc_feasCrops[CROP],calc_cropemis[[#This Row],[CROP]],Calc_feasCrops[YEAR],calc_cropemis[[#This Row],[YEAR]])</f>
        <v>0</v>
      </c>
      <c r="AP471" s="3">
        <f ca="1">SUMIFS(Calc_feasCrops[FeasHarvArea],Calc_feasCrops[CROP],calc_cropemis[[#This Row],[CROP]],Calc_feasCrops[YEAR],calc_cropemis[[#This Row],[YEAR]])</f>
        <v>0</v>
      </c>
    </row>
    <row r="472" spans="25:42" ht="15.75" x14ac:dyDescent="0.25">
      <c r="Y472" s="394" t="s">
        <v>1131</v>
      </c>
      <c r="Z472" s="394" t="str">
        <f>VLOOKUP("x",ClimateChange_Scen[],2,FALSE)</f>
        <v>NoChange</v>
      </c>
      <c r="AA472" s="394">
        <v>2025</v>
      </c>
      <c r="AB472" s="4">
        <f ca="1">(calc_cropemis[[#This Row],[EngyCO2_ha]]*calc_cropemis[[#This Row],[HarvArea]])*0.001</f>
        <v>0</v>
      </c>
      <c r="AC47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2" s="4">
        <f ca="1">(calc_cropemis[[#This Row],[EngyCH4_ha]]*calc_cropemis[[#This Row],[HarvArea]]+calc_cropemis[[#This Row],[RiceCH4_ha]]*calc_cropemis[[#This Row],[HarvArea]])*0.001</f>
        <v>0</v>
      </c>
      <c r="AE4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2" s="3">
        <f>1-calc_cropemis[[#This Row],[sharea_irr]]</f>
        <v>0</v>
      </c>
      <c r="AK4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2" s="3">
        <f ca="1">SUMIFS(Calc_feasCrops[FeasProd],Calc_feasCrops[CROP],calc_cropemis[[#This Row],[CROP]],Calc_feasCrops[YEAR],calc_cropemis[[#This Row],[YEAR]])</f>
        <v>0</v>
      </c>
      <c r="AP472" s="3">
        <f ca="1">SUMIFS(Calc_feasCrops[FeasHarvArea],Calc_feasCrops[CROP],calc_cropemis[[#This Row],[CROP]],Calc_feasCrops[YEAR],calc_cropemis[[#This Row],[YEAR]])</f>
        <v>0</v>
      </c>
    </row>
    <row r="473" spans="25:42" ht="15.75" x14ac:dyDescent="0.25">
      <c r="Y473" s="394" t="s">
        <v>1131</v>
      </c>
      <c r="Z473" s="394" t="str">
        <f>VLOOKUP("x",ClimateChange_Scen[],2,FALSE)</f>
        <v>NoChange</v>
      </c>
      <c r="AA473" s="394">
        <v>2030</v>
      </c>
      <c r="AB473" s="4">
        <f ca="1">(calc_cropemis[[#This Row],[EngyCO2_ha]]*calc_cropemis[[#This Row],[HarvArea]])*0.001</f>
        <v>0</v>
      </c>
      <c r="AC47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3" s="4">
        <f ca="1">(calc_cropemis[[#This Row],[EngyCH4_ha]]*calc_cropemis[[#This Row],[HarvArea]]+calc_cropemis[[#This Row],[RiceCH4_ha]]*calc_cropemis[[#This Row],[HarvArea]])*0.001</f>
        <v>0</v>
      </c>
      <c r="AE4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3" s="3">
        <f>1-calc_cropemis[[#This Row],[sharea_irr]]</f>
        <v>0</v>
      </c>
      <c r="AK4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3" s="3">
        <f ca="1">SUMIFS(Calc_feasCrops[FeasProd],Calc_feasCrops[CROP],calc_cropemis[[#This Row],[CROP]],Calc_feasCrops[YEAR],calc_cropemis[[#This Row],[YEAR]])</f>
        <v>0</v>
      </c>
      <c r="AP473" s="3">
        <f ca="1">SUMIFS(Calc_feasCrops[FeasHarvArea],Calc_feasCrops[CROP],calc_cropemis[[#This Row],[CROP]],Calc_feasCrops[YEAR],calc_cropemis[[#This Row],[YEAR]])</f>
        <v>0</v>
      </c>
    </row>
    <row r="474" spans="25:42" ht="15.75" x14ac:dyDescent="0.25">
      <c r="Y474" s="394" t="s">
        <v>1131</v>
      </c>
      <c r="Z474" s="394" t="str">
        <f>VLOOKUP("x",ClimateChange_Scen[],2,FALSE)</f>
        <v>NoChange</v>
      </c>
      <c r="AA474" s="394">
        <v>2035</v>
      </c>
      <c r="AB474" s="4">
        <f ca="1">(calc_cropemis[[#This Row],[EngyCO2_ha]]*calc_cropemis[[#This Row],[HarvArea]])*0.001</f>
        <v>0</v>
      </c>
      <c r="AC47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4" s="4">
        <f ca="1">(calc_cropemis[[#This Row],[EngyCH4_ha]]*calc_cropemis[[#This Row],[HarvArea]]+calc_cropemis[[#This Row],[RiceCH4_ha]]*calc_cropemis[[#This Row],[HarvArea]])*0.001</f>
        <v>0</v>
      </c>
      <c r="AE4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4" s="3">
        <f>1-calc_cropemis[[#This Row],[sharea_irr]]</f>
        <v>0</v>
      </c>
      <c r="AK4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4" s="3">
        <f ca="1">SUMIFS(Calc_feasCrops[FeasProd],Calc_feasCrops[CROP],calc_cropemis[[#This Row],[CROP]],Calc_feasCrops[YEAR],calc_cropemis[[#This Row],[YEAR]])</f>
        <v>0</v>
      </c>
      <c r="AP474" s="3">
        <f ca="1">SUMIFS(Calc_feasCrops[FeasHarvArea],Calc_feasCrops[CROP],calc_cropemis[[#This Row],[CROP]],Calc_feasCrops[YEAR],calc_cropemis[[#This Row],[YEAR]])</f>
        <v>0</v>
      </c>
    </row>
    <row r="475" spans="25:42" ht="15.75" x14ac:dyDescent="0.25">
      <c r="Y475" s="394" t="s">
        <v>1131</v>
      </c>
      <c r="Z475" s="394" t="str">
        <f>VLOOKUP("x",ClimateChange_Scen[],2,FALSE)</f>
        <v>NoChange</v>
      </c>
      <c r="AA475" s="394">
        <v>2040</v>
      </c>
      <c r="AB475" s="4">
        <f ca="1">(calc_cropemis[[#This Row],[EngyCO2_ha]]*calc_cropemis[[#This Row],[HarvArea]])*0.001</f>
        <v>0</v>
      </c>
      <c r="AC47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5" s="4">
        <f ca="1">(calc_cropemis[[#This Row],[EngyCH4_ha]]*calc_cropemis[[#This Row],[HarvArea]]+calc_cropemis[[#This Row],[RiceCH4_ha]]*calc_cropemis[[#This Row],[HarvArea]])*0.001</f>
        <v>0</v>
      </c>
      <c r="AE4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5" s="3">
        <f>1-calc_cropemis[[#This Row],[sharea_irr]]</f>
        <v>0</v>
      </c>
      <c r="AK4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5" s="3">
        <f ca="1">SUMIFS(Calc_feasCrops[FeasProd],Calc_feasCrops[CROP],calc_cropemis[[#This Row],[CROP]],Calc_feasCrops[YEAR],calc_cropemis[[#This Row],[YEAR]])</f>
        <v>0</v>
      </c>
      <c r="AP475" s="3">
        <f ca="1">SUMIFS(Calc_feasCrops[FeasHarvArea],Calc_feasCrops[CROP],calc_cropemis[[#This Row],[CROP]],Calc_feasCrops[YEAR],calc_cropemis[[#This Row],[YEAR]])</f>
        <v>0</v>
      </c>
    </row>
    <row r="476" spans="25:42" ht="15.75" x14ac:dyDescent="0.25">
      <c r="Y476" s="394" t="s">
        <v>1131</v>
      </c>
      <c r="Z476" s="394" t="str">
        <f>VLOOKUP("x",ClimateChange_Scen[],2,FALSE)</f>
        <v>NoChange</v>
      </c>
      <c r="AA476" s="394">
        <v>2045</v>
      </c>
      <c r="AB476" s="4">
        <f ca="1">(calc_cropemis[[#This Row],[EngyCO2_ha]]*calc_cropemis[[#This Row],[HarvArea]])*0.001</f>
        <v>0</v>
      </c>
      <c r="AC47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6" s="4">
        <f ca="1">(calc_cropemis[[#This Row],[EngyCH4_ha]]*calc_cropemis[[#This Row],[HarvArea]]+calc_cropemis[[#This Row],[RiceCH4_ha]]*calc_cropemis[[#This Row],[HarvArea]])*0.001</f>
        <v>0</v>
      </c>
      <c r="AE4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6" s="3">
        <f>1-calc_cropemis[[#This Row],[sharea_irr]]</f>
        <v>0</v>
      </c>
      <c r="AK4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6" s="3">
        <f ca="1">SUMIFS(Calc_feasCrops[FeasProd],Calc_feasCrops[CROP],calc_cropemis[[#This Row],[CROP]],Calc_feasCrops[YEAR],calc_cropemis[[#This Row],[YEAR]])</f>
        <v>0</v>
      </c>
      <c r="AP476" s="3">
        <f ca="1">SUMIFS(Calc_feasCrops[FeasHarvArea],Calc_feasCrops[CROP],calc_cropemis[[#This Row],[CROP]],Calc_feasCrops[YEAR],calc_cropemis[[#This Row],[YEAR]])</f>
        <v>0</v>
      </c>
    </row>
    <row r="477" spans="25:42" ht="15.75" x14ac:dyDescent="0.25">
      <c r="Y477" s="394" t="s">
        <v>1131</v>
      </c>
      <c r="Z477" s="394" t="str">
        <f>VLOOKUP("x",ClimateChange_Scen[],2,FALSE)</f>
        <v>NoChange</v>
      </c>
      <c r="AA477" s="394">
        <v>2050</v>
      </c>
      <c r="AB477" s="4">
        <f ca="1">(calc_cropemis[[#This Row],[EngyCO2_ha]]*calc_cropemis[[#This Row],[HarvArea]])*0.001</f>
        <v>0</v>
      </c>
      <c r="AC47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7" s="4">
        <f ca="1">(calc_cropemis[[#This Row],[EngyCH4_ha]]*calc_cropemis[[#This Row],[HarvArea]]+calc_cropemis[[#This Row],[RiceCH4_ha]]*calc_cropemis[[#This Row],[HarvArea]])*0.001</f>
        <v>0</v>
      </c>
      <c r="AE4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7" s="3">
        <f>1-calc_cropemis[[#This Row],[sharea_irr]]</f>
        <v>0</v>
      </c>
      <c r="AK4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7" s="3">
        <f ca="1">SUMIFS(Calc_feasCrops[FeasProd],Calc_feasCrops[CROP],calc_cropemis[[#This Row],[CROP]],Calc_feasCrops[YEAR],calc_cropemis[[#This Row],[YEAR]])</f>
        <v>0</v>
      </c>
      <c r="AP477" s="3">
        <f ca="1">SUMIFS(Calc_feasCrops[FeasHarvArea],Calc_feasCrops[CROP],calc_cropemis[[#This Row],[CROP]],Calc_feasCrops[YEAR],calc_cropemis[[#This Row],[YEAR]])</f>
        <v>0</v>
      </c>
    </row>
    <row r="478" spans="25:42" ht="15.75" x14ac:dyDescent="0.25">
      <c r="Y478" s="394" t="s">
        <v>1133</v>
      </c>
      <c r="Z478" s="394" t="str">
        <f>VLOOKUP("x",ClimateChange_Scen[],2,FALSE)</f>
        <v>NoChange</v>
      </c>
      <c r="AA478" s="394">
        <v>2000</v>
      </c>
      <c r="AB478" s="4">
        <f ca="1">(calc_cropemis[[#This Row],[EngyCO2_ha]]*calc_cropemis[[#This Row],[HarvArea]])*0.001</f>
        <v>0</v>
      </c>
      <c r="AC47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8" s="4">
        <f ca="1">(calc_cropemis[[#This Row],[EngyCH4_ha]]*calc_cropemis[[#This Row],[HarvArea]]+calc_cropemis[[#This Row],[RiceCH4_ha]]*calc_cropemis[[#This Row],[HarvArea]])*0.001</f>
        <v>0</v>
      </c>
      <c r="AE4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7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7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8" s="3">
        <f>1-calc_cropemis[[#This Row],[sharea_irr]]</f>
        <v>1</v>
      </c>
      <c r="AK4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7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8" s="3">
        <f ca="1">SUMIFS(Calc_feasCrops[FeasProd],Calc_feasCrops[CROP],calc_cropemis[[#This Row],[CROP]],Calc_feasCrops[YEAR],calc_cropemis[[#This Row],[YEAR]])</f>
        <v>0</v>
      </c>
      <c r="AP478" s="3">
        <f ca="1">SUMIFS(Calc_feasCrops[FeasHarvArea],Calc_feasCrops[CROP],calc_cropemis[[#This Row],[CROP]],Calc_feasCrops[YEAR],calc_cropemis[[#This Row],[YEAR]])</f>
        <v>0</v>
      </c>
    </row>
    <row r="479" spans="25:42" ht="15.75" x14ac:dyDescent="0.25">
      <c r="Y479" s="394" t="s">
        <v>1133</v>
      </c>
      <c r="Z479" s="394" t="str">
        <f>VLOOKUP("x",ClimateChange_Scen[],2,FALSE)</f>
        <v>NoChange</v>
      </c>
      <c r="AA479" s="394">
        <v>2005</v>
      </c>
      <c r="AB479" s="4">
        <f ca="1">(calc_cropemis[[#This Row],[EngyCO2_ha]]*calc_cropemis[[#This Row],[HarvArea]])*0.001</f>
        <v>0</v>
      </c>
      <c r="AC47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9" s="4">
        <f ca="1">(calc_cropemis[[#This Row],[EngyCH4_ha]]*calc_cropemis[[#This Row],[HarvArea]]+calc_cropemis[[#This Row],[RiceCH4_ha]]*calc_cropemis[[#This Row],[HarvArea]])*0.001</f>
        <v>0</v>
      </c>
      <c r="AE4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7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7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9" s="3">
        <f>1-calc_cropemis[[#This Row],[sharea_irr]]</f>
        <v>1</v>
      </c>
      <c r="AK4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7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9" s="3">
        <f ca="1">SUMIFS(Calc_feasCrops[FeasProd],Calc_feasCrops[CROP],calc_cropemis[[#This Row],[CROP]],Calc_feasCrops[YEAR],calc_cropemis[[#This Row],[YEAR]])</f>
        <v>0</v>
      </c>
      <c r="AP479" s="3">
        <f ca="1">SUMIFS(Calc_feasCrops[FeasHarvArea],Calc_feasCrops[CROP],calc_cropemis[[#This Row],[CROP]],Calc_feasCrops[YEAR],calc_cropemis[[#This Row],[YEAR]])</f>
        <v>0</v>
      </c>
    </row>
    <row r="480" spans="25:42" ht="15.75" x14ac:dyDescent="0.25">
      <c r="Y480" s="394" t="s">
        <v>1133</v>
      </c>
      <c r="Z480" s="394" t="str">
        <f>VLOOKUP("x",ClimateChange_Scen[],2,FALSE)</f>
        <v>NoChange</v>
      </c>
      <c r="AA480" s="394">
        <v>2010</v>
      </c>
      <c r="AB480" s="4">
        <f ca="1">(calc_cropemis[[#This Row],[EngyCO2_ha]]*calc_cropemis[[#This Row],[HarvArea]])*0.001</f>
        <v>0</v>
      </c>
      <c r="AC48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0" s="4">
        <f ca="1">(calc_cropemis[[#This Row],[EngyCH4_ha]]*calc_cropemis[[#This Row],[HarvArea]]+calc_cropemis[[#This Row],[RiceCH4_ha]]*calc_cropemis[[#This Row],[HarvArea]])*0.001</f>
        <v>0</v>
      </c>
      <c r="AE4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8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8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0" s="3">
        <f>1-calc_cropemis[[#This Row],[sharea_irr]]</f>
        <v>1</v>
      </c>
      <c r="AK4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0" s="3">
        <f ca="1">SUMIFS(Calc_feasCrops[FeasProd],Calc_feasCrops[CROP],calc_cropemis[[#This Row],[CROP]],Calc_feasCrops[YEAR],calc_cropemis[[#This Row],[YEAR]])</f>
        <v>0</v>
      </c>
      <c r="AP480" s="3">
        <f ca="1">SUMIFS(Calc_feasCrops[FeasHarvArea],Calc_feasCrops[CROP],calc_cropemis[[#This Row],[CROP]],Calc_feasCrops[YEAR],calc_cropemis[[#This Row],[YEAR]])</f>
        <v>0</v>
      </c>
    </row>
    <row r="481" spans="25:42" ht="15.75" x14ac:dyDescent="0.25">
      <c r="Y481" s="394" t="s">
        <v>1133</v>
      </c>
      <c r="Z481" s="394" t="str">
        <f>VLOOKUP("x",ClimateChange_Scen[],2,FALSE)</f>
        <v>NoChange</v>
      </c>
      <c r="AA481" s="394">
        <v>2015</v>
      </c>
      <c r="AB481" s="4">
        <f ca="1">(calc_cropemis[[#This Row],[EngyCO2_ha]]*calc_cropemis[[#This Row],[HarvArea]])*0.001</f>
        <v>0</v>
      </c>
      <c r="AC48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1" s="4">
        <f ca="1">(calc_cropemis[[#This Row],[EngyCH4_ha]]*calc_cropemis[[#This Row],[HarvArea]]+calc_cropemis[[#This Row],[RiceCH4_ha]]*calc_cropemis[[#This Row],[HarvArea]])*0.001</f>
        <v>0</v>
      </c>
      <c r="AE4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8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8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1" s="3">
        <f>1-calc_cropemis[[#This Row],[sharea_irr]]</f>
        <v>1</v>
      </c>
      <c r="AK4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1" s="3">
        <f ca="1">SUMIFS(Calc_feasCrops[FeasProd],Calc_feasCrops[CROP],calc_cropemis[[#This Row],[CROP]],Calc_feasCrops[YEAR],calc_cropemis[[#This Row],[YEAR]])</f>
        <v>0</v>
      </c>
      <c r="AP481" s="3">
        <f ca="1">SUMIFS(Calc_feasCrops[FeasHarvArea],Calc_feasCrops[CROP],calc_cropemis[[#This Row],[CROP]],Calc_feasCrops[YEAR],calc_cropemis[[#This Row],[YEAR]])</f>
        <v>0</v>
      </c>
    </row>
    <row r="482" spans="25:42" ht="15.75" x14ac:dyDescent="0.25">
      <c r="Y482" s="394" t="s">
        <v>1133</v>
      </c>
      <c r="Z482" s="394" t="str">
        <f>VLOOKUP("x",ClimateChange_Scen[],2,FALSE)</f>
        <v>NoChange</v>
      </c>
      <c r="AA482" s="394">
        <v>2020</v>
      </c>
      <c r="AB482" s="4">
        <f ca="1">(calc_cropemis[[#This Row],[EngyCO2_ha]]*calc_cropemis[[#This Row],[HarvArea]])*0.001</f>
        <v>0</v>
      </c>
      <c r="AC48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2" s="4">
        <f ca="1">(calc_cropemis[[#This Row],[EngyCH4_ha]]*calc_cropemis[[#This Row],[HarvArea]]+calc_cropemis[[#This Row],[RiceCH4_ha]]*calc_cropemis[[#This Row],[HarvArea]])*0.001</f>
        <v>0</v>
      </c>
      <c r="AE4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2" s="3">
        <f>1-calc_cropemis[[#This Row],[sharea_irr]]</f>
        <v>1</v>
      </c>
      <c r="AK4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2" s="3">
        <f ca="1">SUMIFS(Calc_feasCrops[FeasProd],Calc_feasCrops[CROP],calc_cropemis[[#This Row],[CROP]],Calc_feasCrops[YEAR],calc_cropemis[[#This Row],[YEAR]])</f>
        <v>0</v>
      </c>
      <c r="AP482" s="3">
        <f ca="1">SUMIFS(Calc_feasCrops[FeasHarvArea],Calc_feasCrops[CROP],calc_cropemis[[#This Row],[CROP]],Calc_feasCrops[YEAR],calc_cropemis[[#This Row],[YEAR]])</f>
        <v>0</v>
      </c>
    </row>
    <row r="483" spans="25:42" ht="15.75" x14ac:dyDescent="0.25">
      <c r="Y483" s="394" t="s">
        <v>1133</v>
      </c>
      <c r="Z483" s="394" t="str">
        <f>VLOOKUP("x",ClimateChange_Scen[],2,FALSE)</f>
        <v>NoChange</v>
      </c>
      <c r="AA483" s="394">
        <v>2025</v>
      </c>
      <c r="AB483" s="4">
        <f ca="1">(calc_cropemis[[#This Row],[EngyCO2_ha]]*calc_cropemis[[#This Row],[HarvArea]])*0.001</f>
        <v>0</v>
      </c>
      <c r="AC48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3" s="4">
        <f ca="1">(calc_cropemis[[#This Row],[EngyCH4_ha]]*calc_cropemis[[#This Row],[HarvArea]]+calc_cropemis[[#This Row],[RiceCH4_ha]]*calc_cropemis[[#This Row],[HarvArea]])*0.001</f>
        <v>0</v>
      </c>
      <c r="AE4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3" s="3">
        <f>1-calc_cropemis[[#This Row],[sharea_irr]]</f>
        <v>1</v>
      </c>
      <c r="AK4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3" s="3">
        <f ca="1">SUMIFS(Calc_feasCrops[FeasProd],Calc_feasCrops[CROP],calc_cropemis[[#This Row],[CROP]],Calc_feasCrops[YEAR],calc_cropemis[[#This Row],[YEAR]])</f>
        <v>0</v>
      </c>
      <c r="AP483" s="3">
        <f ca="1">SUMIFS(Calc_feasCrops[FeasHarvArea],Calc_feasCrops[CROP],calc_cropemis[[#This Row],[CROP]],Calc_feasCrops[YEAR],calc_cropemis[[#This Row],[YEAR]])</f>
        <v>0</v>
      </c>
    </row>
    <row r="484" spans="25:42" ht="15.75" x14ac:dyDescent="0.25">
      <c r="Y484" s="394" t="s">
        <v>1133</v>
      </c>
      <c r="Z484" s="394" t="str">
        <f>VLOOKUP("x",ClimateChange_Scen[],2,FALSE)</f>
        <v>NoChange</v>
      </c>
      <c r="AA484" s="394">
        <v>2030</v>
      </c>
      <c r="AB484" s="4">
        <f ca="1">(calc_cropemis[[#This Row],[EngyCO2_ha]]*calc_cropemis[[#This Row],[HarvArea]])*0.001</f>
        <v>0</v>
      </c>
      <c r="AC48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4" s="4">
        <f ca="1">(calc_cropemis[[#This Row],[EngyCH4_ha]]*calc_cropemis[[#This Row],[HarvArea]]+calc_cropemis[[#This Row],[RiceCH4_ha]]*calc_cropemis[[#This Row],[HarvArea]])*0.001</f>
        <v>0</v>
      </c>
      <c r="AE4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4" s="3">
        <f>1-calc_cropemis[[#This Row],[sharea_irr]]</f>
        <v>1</v>
      </c>
      <c r="AK4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4" s="3">
        <f ca="1">SUMIFS(Calc_feasCrops[FeasProd],Calc_feasCrops[CROP],calc_cropemis[[#This Row],[CROP]],Calc_feasCrops[YEAR],calc_cropemis[[#This Row],[YEAR]])</f>
        <v>0</v>
      </c>
      <c r="AP484" s="3">
        <f ca="1">SUMIFS(Calc_feasCrops[FeasHarvArea],Calc_feasCrops[CROP],calc_cropemis[[#This Row],[CROP]],Calc_feasCrops[YEAR],calc_cropemis[[#This Row],[YEAR]])</f>
        <v>0</v>
      </c>
    </row>
    <row r="485" spans="25:42" ht="15.75" x14ac:dyDescent="0.25">
      <c r="Y485" s="394" t="s">
        <v>1133</v>
      </c>
      <c r="Z485" s="394" t="str">
        <f>VLOOKUP("x",ClimateChange_Scen[],2,FALSE)</f>
        <v>NoChange</v>
      </c>
      <c r="AA485" s="394">
        <v>2035</v>
      </c>
      <c r="AB485" s="4">
        <f ca="1">(calc_cropemis[[#This Row],[EngyCO2_ha]]*calc_cropemis[[#This Row],[HarvArea]])*0.001</f>
        <v>0</v>
      </c>
      <c r="AC48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5" s="4">
        <f ca="1">(calc_cropemis[[#This Row],[EngyCH4_ha]]*calc_cropemis[[#This Row],[HarvArea]]+calc_cropemis[[#This Row],[RiceCH4_ha]]*calc_cropemis[[#This Row],[HarvArea]])*0.001</f>
        <v>0</v>
      </c>
      <c r="AE4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5" s="3">
        <f>1-calc_cropemis[[#This Row],[sharea_irr]]</f>
        <v>1</v>
      </c>
      <c r="AK4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5" s="3">
        <f ca="1">SUMIFS(Calc_feasCrops[FeasProd],Calc_feasCrops[CROP],calc_cropemis[[#This Row],[CROP]],Calc_feasCrops[YEAR],calc_cropemis[[#This Row],[YEAR]])</f>
        <v>0</v>
      </c>
      <c r="AP485" s="3">
        <f ca="1">SUMIFS(Calc_feasCrops[FeasHarvArea],Calc_feasCrops[CROP],calc_cropemis[[#This Row],[CROP]],Calc_feasCrops[YEAR],calc_cropemis[[#This Row],[YEAR]])</f>
        <v>0</v>
      </c>
    </row>
    <row r="486" spans="25:42" ht="15.75" x14ac:dyDescent="0.25">
      <c r="Y486" s="394" t="s">
        <v>1133</v>
      </c>
      <c r="Z486" s="394" t="str">
        <f>VLOOKUP("x",ClimateChange_Scen[],2,FALSE)</f>
        <v>NoChange</v>
      </c>
      <c r="AA486" s="394">
        <v>2040</v>
      </c>
      <c r="AB486" s="4">
        <f ca="1">(calc_cropemis[[#This Row],[EngyCO2_ha]]*calc_cropemis[[#This Row],[HarvArea]])*0.001</f>
        <v>0</v>
      </c>
      <c r="AC48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6" s="4">
        <f ca="1">(calc_cropemis[[#This Row],[EngyCH4_ha]]*calc_cropemis[[#This Row],[HarvArea]]+calc_cropemis[[#This Row],[RiceCH4_ha]]*calc_cropemis[[#This Row],[HarvArea]])*0.001</f>
        <v>0</v>
      </c>
      <c r="AE4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6" s="3">
        <f>1-calc_cropemis[[#This Row],[sharea_irr]]</f>
        <v>1</v>
      </c>
      <c r="AK4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6" s="3">
        <f ca="1">SUMIFS(Calc_feasCrops[FeasProd],Calc_feasCrops[CROP],calc_cropemis[[#This Row],[CROP]],Calc_feasCrops[YEAR],calc_cropemis[[#This Row],[YEAR]])</f>
        <v>0</v>
      </c>
      <c r="AP486" s="3">
        <f ca="1">SUMIFS(Calc_feasCrops[FeasHarvArea],Calc_feasCrops[CROP],calc_cropemis[[#This Row],[CROP]],Calc_feasCrops[YEAR],calc_cropemis[[#This Row],[YEAR]])</f>
        <v>0</v>
      </c>
    </row>
    <row r="487" spans="25:42" ht="15.75" x14ac:dyDescent="0.25">
      <c r="Y487" s="394" t="s">
        <v>1133</v>
      </c>
      <c r="Z487" s="394" t="str">
        <f>VLOOKUP("x",ClimateChange_Scen[],2,FALSE)</f>
        <v>NoChange</v>
      </c>
      <c r="AA487" s="394">
        <v>2045</v>
      </c>
      <c r="AB487" s="4">
        <f ca="1">(calc_cropemis[[#This Row],[EngyCO2_ha]]*calc_cropemis[[#This Row],[HarvArea]])*0.001</f>
        <v>0</v>
      </c>
      <c r="AC48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7" s="4">
        <f ca="1">(calc_cropemis[[#This Row],[EngyCH4_ha]]*calc_cropemis[[#This Row],[HarvArea]]+calc_cropemis[[#This Row],[RiceCH4_ha]]*calc_cropemis[[#This Row],[HarvArea]])*0.001</f>
        <v>0</v>
      </c>
      <c r="AE4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7" s="3">
        <f>1-calc_cropemis[[#This Row],[sharea_irr]]</f>
        <v>1</v>
      </c>
      <c r="AK4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7" s="3">
        <f ca="1">SUMIFS(Calc_feasCrops[FeasProd],Calc_feasCrops[CROP],calc_cropemis[[#This Row],[CROP]],Calc_feasCrops[YEAR],calc_cropemis[[#This Row],[YEAR]])</f>
        <v>0</v>
      </c>
      <c r="AP487" s="3">
        <f ca="1">SUMIFS(Calc_feasCrops[FeasHarvArea],Calc_feasCrops[CROP],calc_cropemis[[#This Row],[CROP]],Calc_feasCrops[YEAR],calc_cropemis[[#This Row],[YEAR]])</f>
        <v>0</v>
      </c>
    </row>
    <row r="488" spans="25:42" ht="15.75" x14ac:dyDescent="0.25">
      <c r="Y488" s="394" t="s">
        <v>1133</v>
      </c>
      <c r="Z488" s="394" t="str">
        <f>VLOOKUP("x",ClimateChange_Scen[],2,FALSE)</f>
        <v>NoChange</v>
      </c>
      <c r="AA488" s="394">
        <v>2050</v>
      </c>
      <c r="AB488" s="4">
        <f ca="1">(calc_cropemis[[#This Row],[EngyCO2_ha]]*calc_cropemis[[#This Row],[HarvArea]])*0.001</f>
        <v>0</v>
      </c>
      <c r="AC48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8" s="4">
        <f ca="1">(calc_cropemis[[#This Row],[EngyCH4_ha]]*calc_cropemis[[#This Row],[HarvArea]]+calc_cropemis[[#This Row],[RiceCH4_ha]]*calc_cropemis[[#This Row],[HarvArea]])*0.001</f>
        <v>0</v>
      </c>
      <c r="AE4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8" s="3">
        <f>1-calc_cropemis[[#This Row],[sharea_irr]]</f>
        <v>1</v>
      </c>
      <c r="AK4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8" s="3">
        <f ca="1">SUMIFS(Calc_feasCrops[FeasProd],Calc_feasCrops[CROP],calc_cropemis[[#This Row],[CROP]],Calc_feasCrops[YEAR],calc_cropemis[[#This Row],[YEAR]])</f>
        <v>0</v>
      </c>
      <c r="AP488" s="3">
        <f ca="1">SUMIFS(Calc_feasCrops[FeasHarvArea],Calc_feasCrops[CROP],calc_cropemis[[#This Row],[CROP]],Calc_feasCrops[YEAR],calc_cropemis[[#This Row],[YEAR]])</f>
        <v>0</v>
      </c>
    </row>
    <row r="489" spans="25:42" ht="15.75" x14ac:dyDescent="0.25">
      <c r="Y489" s="394" t="s">
        <v>1128</v>
      </c>
      <c r="Z489" s="394" t="str">
        <f>VLOOKUP("x",ClimateChange_Scen[],2,FALSE)</f>
        <v>NoChange</v>
      </c>
      <c r="AA489" s="394">
        <v>2000</v>
      </c>
      <c r="AB489" s="4">
        <f ca="1">(calc_cropemis[[#This Row],[EngyCO2_ha]]*calc_cropemis[[#This Row],[HarvArea]])*0.001</f>
        <v>0</v>
      </c>
      <c r="AC48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9" s="4">
        <f ca="1">(calc_cropemis[[#This Row],[EngyCH4_ha]]*calc_cropemis[[#This Row],[HarvArea]]+calc_cropemis[[#This Row],[RiceCH4_ha]]*calc_cropemis[[#This Row],[HarvArea]])*0.001</f>
        <v>0</v>
      </c>
      <c r="AE4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8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8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9" s="3">
        <f>1-calc_cropemis[[#This Row],[sharea_irr]]</f>
        <v>1</v>
      </c>
      <c r="AK4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9" s="3">
        <f ca="1">SUMIFS(Calc_feasCrops[FeasProd],Calc_feasCrops[CROP],calc_cropemis[[#This Row],[CROP]],Calc_feasCrops[YEAR],calc_cropemis[[#This Row],[YEAR]])</f>
        <v>0</v>
      </c>
      <c r="AP489" s="3">
        <f ca="1">SUMIFS(Calc_feasCrops[FeasHarvArea],Calc_feasCrops[CROP],calc_cropemis[[#This Row],[CROP]],Calc_feasCrops[YEAR],calc_cropemis[[#This Row],[YEAR]])</f>
        <v>0</v>
      </c>
    </row>
    <row r="490" spans="25:42" ht="15.75" x14ac:dyDescent="0.25">
      <c r="Y490" s="394" t="s">
        <v>1128</v>
      </c>
      <c r="Z490" s="394" t="str">
        <f>VLOOKUP("x",ClimateChange_Scen[],2,FALSE)</f>
        <v>NoChange</v>
      </c>
      <c r="AA490" s="394">
        <v>2005</v>
      </c>
      <c r="AB490" s="4">
        <f ca="1">(calc_cropemis[[#This Row],[EngyCO2_ha]]*calc_cropemis[[#This Row],[HarvArea]])*0.001</f>
        <v>0</v>
      </c>
      <c r="AC49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0" s="4">
        <f ca="1">(calc_cropemis[[#This Row],[EngyCH4_ha]]*calc_cropemis[[#This Row],[HarvArea]]+calc_cropemis[[#This Row],[RiceCH4_ha]]*calc_cropemis[[#This Row],[HarvArea]])*0.001</f>
        <v>0</v>
      </c>
      <c r="AE4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9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9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0" s="3">
        <f>1-calc_cropemis[[#This Row],[sharea_irr]]</f>
        <v>1</v>
      </c>
      <c r="AK4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0" s="3">
        <f ca="1">SUMIFS(Calc_feasCrops[FeasProd],Calc_feasCrops[CROP],calc_cropemis[[#This Row],[CROP]],Calc_feasCrops[YEAR],calc_cropemis[[#This Row],[YEAR]])</f>
        <v>0</v>
      </c>
      <c r="AP490" s="3">
        <f ca="1">SUMIFS(Calc_feasCrops[FeasHarvArea],Calc_feasCrops[CROP],calc_cropemis[[#This Row],[CROP]],Calc_feasCrops[YEAR],calc_cropemis[[#This Row],[YEAR]])</f>
        <v>0</v>
      </c>
    </row>
    <row r="491" spans="25:42" ht="15.75" x14ac:dyDescent="0.25">
      <c r="Y491" s="394" t="s">
        <v>1128</v>
      </c>
      <c r="Z491" s="394" t="str">
        <f>VLOOKUP("x",ClimateChange_Scen[],2,FALSE)</f>
        <v>NoChange</v>
      </c>
      <c r="AA491" s="394">
        <v>2010</v>
      </c>
      <c r="AB491" s="4">
        <f ca="1">(calc_cropemis[[#This Row],[EngyCO2_ha]]*calc_cropemis[[#This Row],[HarvArea]])*0.001</f>
        <v>0</v>
      </c>
      <c r="AC49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1" s="4">
        <f ca="1">(calc_cropemis[[#This Row],[EngyCH4_ha]]*calc_cropemis[[#This Row],[HarvArea]]+calc_cropemis[[#This Row],[RiceCH4_ha]]*calc_cropemis[[#This Row],[HarvArea]])*0.001</f>
        <v>0</v>
      </c>
      <c r="AE4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9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9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1" s="3">
        <f>1-calc_cropemis[[#This Row],[sharea_irr]]</f>
        <v>1</v>
      </c>
      <c r="AK4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1" s="3">
        <f ca="1">SUMIFS(Calc_feasCrops[FeasProd],Calc_feasCrops[CROP],calc_cropemis[[#This Row],[CROP]],Calc_feasCrops[YEAR],calc_cropemis[[#This Row],[YEAR]])</f>
        <v>0</v>
      </c>
      <c r="AP491" s="3">
        <f ca="1">SUMIFS(Calc_feasCrops[FeasHarvArea],Calc_feasCrops[CROP],calc_cropemis[[#This Row],[CROP]],Calc_feasCrops[YEAR],calc_cropemis[[#This Row],[YEAR]])</f>
        <v>0</v>
      </c>
    </row>
    <row r="492" spans="25:42" ht="15.75" x14ac:dyDescent="0.25">
      <c r="Y492" s="394" t="s">
        <v>1128</v>
      </c>
      <c r="Z492" s="394" t="str">
        <f>VLOOKUP("x",ClimateChange_Scen[],2,FALSE)</f>
        <v>NoChange</v>
      </c>
      <c r="AA492" s="394">
        <v>2015</v>
      </c>
      <c r="AB492" s="4">
        <f ca="1">(calc_cropemis[[#This Row],[EngyCO2_ha]]*calc_cropemis[[#This Row],[HarvArea]])*0.001</f>
        <v>0</v>
      </c>
      <c r="AC49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2" s="4">
        <f ca="1">(calc_cropemis[[#This Row],[EngyCH4_ha]]*calc_cropemis[[#This Row],[HarvArea]]+calc_cropemis[[#This Row],[RiceCH4_ha]]*calc_cropemis[[#This Row],[HarvArea]])*0.001</f>
        <v>0</v>
      </c>
      <c r="AE4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9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9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2" s="3">
        <f>1-calc_cropemis[[#This Row],[sharea_irr]]</f>
        <v>1</v>
      </c>
      <c r="AK4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2" s="3">
        <f ca="1">SUMIFS(Calc_feasCrops[FeasProd],Calc_feasCrops[CROP],calc_cropemis[[#This Row],[CROP]],Calc_feasCrops[YEAR],calc_cropemis[[#This Row],[YEAR]])</f>
        <v>0</v>
      </c>
      <c r="AP492" s="3">
        <f ca="1">SUMIFS(Calc_feasCrops[FeasHarvArea],Calc_feasCrops[CROP],calc_cropemis[[#This Row],[CROP]],Calc_feasCrops[YEAR],calc_cropemis[[#This Row],[YEAR]])</f>
        <v>0</v>
      </c>
    </row>
    <row r="493" spans="25:42" ht="15.75" x14ac:dyDescent="0.25">
      <c r="Y493" s="394" t="s">
        <v>1128</v>
      </c>
      <c r="Z493" s="394" t="str">
        <f>VLOOKUP("x",ClimateChange_Scen[],2,FALSE)</f>
        <v>NoChange</v>
      </c>
      <c r="AA493" s="394">
        <v>2020</v>
      </c>
      <c r="AB493" s="4">
        <f ca="1">(calc_cropemis[[#This Row],[EngyCO2_ha]]*calc_cropemis[[#This Row],[HarvArea]])*0.001</f>
        <v>0</v>
      </c>
      <c r="AC49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3" s="4">
        <f ca="1">(calc_cropemis[[#This Row],[EngyCH4_ha]]*calc_cropemis[[#This Row],[HarvArea]]+calc_cropemis[[#This Row],[RiceCH4_ha]]*calc_cropemis[[#This Row],[HarvArea]])*0.001</f>
        <v>0</v>
      </c>
      <c r="AE4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9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9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3" s="3">
        <f>1-calc_cropemis[[#This Row],[sharea_irr]]</f>
        <v>1</v>
      </c>
      <c r="AK4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3" s="3">
        <f ca="1">SUMIFS(Calc_feasCrops[FeasProd],Calc_feasCrops[CROP],calc_cropemis[[#This Row],[CROP]],Calc_feasCrops[YEAR],calc_cropemis[[#This Row],[YEAR]])</f>
        <v>0</v>
      </c>
      <c r="AP493" s="3">
        <f ca="1">SUMIFS(Calc_feasCrops[FeasHarvArea],Calc_feasCrops[CROP],calc_cropemis[[#This Row],[CROP]],Calc_feasCrops[YEAR],calc_cropemis[[#This Row],[YEAR]])</f>
        <v>0</v>
      </c>
    </row>
    <row r="494" spans="25:42" ht="15.75" x14ac:dyDescent="0.25">
      <c r="Y494" s="394" t="s">
        <v>1128</v>
      </c>
      <c r="Z494" s="394" t="str">
        <f>VLOOKUP("x",ClimateChange_Scen[],2,FALSE)</f>
        <v>NoChange</v>
      </c>
      <c r="AA494" s="394">
        <v>2025</v>
      </c>
      <c r="AB494" s="4">
        <f ca="1">(calc_cropemis[[#This Row],[EngyCO2_ha]]*calc_cropemis[[#This Row],[HarvArea]])*0.001</f>
        <v>0</v>
      </c>
      <c r="AC49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4" s="4">
        <f ca="1">(calc_cropemis[[#This Row],[EngyCH4_ha]]*calc_cropemis[[#This Row],[HarvArea]]+calc_cropemis[[#This Row],[RiceCH4_ha]]*calc_cropemis[[#This Row],[HarvArea]])*0.001</f>
        <v>0</v>
      </c>
      <c r="AE4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9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9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4" s="3">
        <f>1-calc_cropemis[[#This Row],[sharea_irr]]</f>
        <v>1</v>
      </c>
      <c r="AK4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4" s="3">
        <f ca="1">SUMIFS(Calc_feasCrops[FeasProd],Calc_feasCrops[CROP],calc_cropemis[[#This Row],[CROP]],Calc_feasCrops[YEAR],calc_cropemis[[#This Row],[YEAR]])</f>
        <v>0</v>
      </c>
      <c r="AP494" s="3">
        <f ca="1">SUMIFS(Calc_feasCrops[FeasHarvArea],Calc_feasCrops[CROP],calc_cropemis[[#This Row],[CROP]],Calc_feasCrops[YEAR],calc_cropemis[[#This Row],[YEAR]])</f>
        <v>0</v>
      </c>
    </row>
    <row r="495" spans="25:42" ht="15.75" x14ac:dyDescent="0.25">
      <c r="Y495" s="394" t="s">
        <v>1128</v>
      </c>
      <c r="Z495" s="394" t="str">
        <f>VLOOKUP("x",ClimateChange_Scen[],2,FALSE)</f>
        <v>NoChange</v>
      </c>
      <c r="AA495" s="394">
        <v>2030</v>
      </c>
      <c r="AB495" s="4">
        <f ca="1">(calc_cropemis[[#This Row],[EngyCO2_ha]]*calc_cropemis[[#This Row],[HarvArea]])*0.001</f>
        <v>0</v>
      </c>
      <c r="AC49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5" s="4">
        <f ca="1">(calc_cropemis[[#This Row],[EngyCH4_ha]]*calc_cropemis[[#This Row],[HarvArea]]+calc_cropemis[[#This Row],[RiceCH4_ha]]*calc_cropemis[[#This Row],[HarvArea]])*0.001</f>
        <v>0</v>
      </c>
      <c r="AE4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9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9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5" s="3">
        <f>1-calc_cropemis[[#This Row],[sharea_irr]]</f>
        <v>1</v>
      </c>
      <c r="AK4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5" s="3">
        <f ca="1">SUMIFS(Calc_feasCrops[FeasProd],Calc_feasCrops[CROP],calc_cropemis[[#This Row],[CROP]],Calc_feasCrops[YEAR],calc_cropemis[[#This Row],[YEAR]])</f>
        <v>0</v>
      </c>
      <c r="AP495" s="3">
        <f ca="1">SUMIFS(Calc_feasCrops[FeasHarvArea],Calc_feasCrops[CROP],calc_cropemis[[#This Row],[CROP]],Calc_feasCrops[YEAR],calc_cropemis[[#This Row],[YEAR]])</f>
        <v>0</v>
      </c>
    </row>
    <row r="496" spans="25:42" ht="15.75" x14ac:dyDescent="0.25">
      <c r="Y496" s="394" t="s">
        <v>1128</v>
      </c>
      <c r="Z496" s="394" t="str">
        <f>VLOOKUP("x",ClimateChange_Scen[],2,FALSE)</f>
        <v>NoChange</v>
      </c>
      <c r="AA496" s="394">
        <v>2035</v>
      </c>
      <c r="AB496" s="4">
        <f ca="1">(calc_cropemis[[#This Row],[EngyCO2_ha]]*calc_cropemis[[#This Row],[HarvArea]])*0.001</f>
        <v>0</v>
      </c>
      <c r="AC49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6" s="4">
        <f ca="1">(calc_cropemis[[#This Row],[EngyCH4_ha]]*calc_cropemis[[#This Row],[HarvArea]]+calc_cropemis[[#This Row],[RiceCH4_ha]]*calc_cropemis[[#This Row],[HarvArea]])*0.001</f>
        <v>0</v>
      </c>
      <c r="AE4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9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9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6" s="3">
        <f>1-calc_cropemis[[#This Row],[sharea_irr]]</f>
        <v>1</v>
      </c>
      <c r="AK4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6" s="3">
        <f ca="1">SUMIFS(Calc_feasCrops[FeasProd],Calc_feasCrops[CROP],calc_cropemis[[#This Row],[CROP]],Calc_feasCrops[YEAR],calc_cropemis[[#This Row],[YEAR]])</f>
        <v>0</v>
      </c>
      <c r="AP496" s="3">
        <f ca="1">SUMIFS(Calc_feasCrops[FeasHarvArea],Calc_feasCrops[CROP],calc_cropemis[[#This Row],[CROP]],Calc_feasCrops[YEAR],calc_cropemis[[#This Row],[YEAR]])</f>
        <v>0</v>
      </c>
    </row>
    <row r="497" spans="25:42" ht="15.75" x14ac:dyDescent="0.25">
      <c r="Y497" s="394" t="s">
        <v>1128</v>
      </c>
      <c r="Z497" s="394" t="str">
        <f>VLOOKUP("x",ClimateChange_Scen[],2,FALSE)</f>
        <v>NoChange</v>
      </c>
      <c r="AA497" s="394">
        <v>2040</v>
      </c>
      <c r="AB497" s="4">
        <f ca="1">(calc_cropemis[[#This Row],[EngyCO2_ha]]*calc_cropemis[[#This Row],[HarvArea]])*0.001</f>
        <v>0</v>
      </c>
      <c r="AC49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7" s="4">
        <f ca="1">(calc_cropemis[[#This Row],[EngyCH4_ha]]*calc_cropemis[[#This Row],[HarvArea]]+calc_cropemis[[#This Row],[RiceCH4_ha]]*calc_cropemis[[#This Row],[HarvArea]])*0.001</f>
        <v>0</v>
      </c>
      <c r="AE4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9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9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7" s="3">
        <f>1-calc_cropemis[[#This Row],[sharea_irr]]</f>
        <v>1</v>
      </c>
      <c r="AK4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7" s="3">
        <f ca="1">SUMIFS(Calc_feasCrops[FeasProd],Calc_feasCrops[CROP],calc_cropemis[[#This Row],[CROP]],Calc_feasCrops[YEAR],calc_cropemis[[#This Row],[YEAR]])</f>
        <v>0</v>
      </c>
      <c r="AP497" s="3">
        <f ca="1">SUMIFS(Calc_feasCrops[FeasHarvArea],Calc_feasCrops[CROP],calc_cropemis[[#This Row],[CROP]],Calc_feasCrops[YEAR],calc_cropemis[[#This Row],[YEAR]])</f>
        <v>0</v>
      </c>
    </row>
    <row r="498" spans="25:42" ht="15.75" x14ac:dyDescent="0.25">
      <c r="Y498" s="394" t="s">
        <v>1128</v>
      </c>
      <c r="Z498" s="394" t="str">
        <f>VLOOKUP("x",ClimateChange_Scen[],2,FALSE)</f>
        <v>NoChange</v>
      </c>
      <c r="AA498" s="394">
        <v>2045</v>
      </c>
      <c r="AB498" s="4">
        <f ca="1">(calc_cropemis[[#This Row],[EngyCO2_ha]]*calc_cropemis[[#This Row],[HarvArea]])*0.001</f>
        <v>0</v>
      </c>
      <c r="AC49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8" s="4">
        <f ca="1">(calc_cropemis[[#This Row],[EngyCH4_ha]]*calc_cropemis[[#This Row],[HarvArea]]+calc_cropemis[[#This Row],[RiceCH4_ha]]*calc_cropemis[[#This Row],[HarvArea]])*0.001</f>
        <v>0</v>
      </c>
      <c r="AE4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9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9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8" s="3">
        <f>1-calc_cropemis[[#This Row],[sharea_irr]]</f>
        <v>1</v>
      </c>
      <c r="AK4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8" s="3">
        <f ca="1">SUMIFS(Calc_feasCrops[FeasProd],Calc_feasCrops[CROP],calc_cropemis[[#This Row],[CROP]],Calc_feasCrops[YEAR],calc_cropemis[[#This Row],[YEAR]])</f>
        <v>0</v>
      </c>
      <c r="AP498" s="3">
        <f ca="1">SUMIFS(Calc_feasCrops[FeasHarvArea],Calc_feasCrops[CROP],calc_cropemis[[#This Row],[CROP]],Calc_feasCrops[YEAR],calc_cropemis[[#This Row],[YEAR]])</f>
        <v>0</v>
      </c>
    </row>
    <row r="499" spans="25:42" ht="15.75" x14ac:dyDescent="0.25">
      <c r="Y499" s="394" t="s">
        <v>1128</v>
      </c>
      <c r="Z499" s="394" t="str">
        <f>VLOOKUP("x",ClimateChange_Scen[],2,FALSE)</f>
        <v>NoChange</v>
      </c>
      <c r="AA499" s="394">
        <v>2050</v>
      </c>
      <c r="AB499" s="4">
        <f ca="1">(calc_cropemis[[#This Row],[EngyCO2_ha]]*calc_cropemis[[#This Row],[HarvArea]])*0.001</f>
        <v>0</v>
      </c>
      <c r="AC49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9" s="4">
        <f ca="1">(calc_cropemis[[#This Row],[EngyCH4_ha]]*calc_cropemis[[#This Row],[HarvArea]]+calc_cropemis[[#This Row],[RiceCH4_ha]]*calc_cropemis[[#This Row],[HarvArea]])*0.001</f>
        <v>0</v>
      </c>
      <c r="AE4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9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9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9" s="3">
        <f>1-calc_cropemis[[#This Row],[sharea_irr]]</f>
        <v>1</v>
      </c>
      <c r="AK4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9" s="3">
        <f ca="1">SUMIFS(Calc_feasCrops[FeasProd],Calc_feasCrops[CROP],calc_cropemis[[#This Row],[CROP]],Calc_feasCrops[YEAR],calc_cropemis[[#This Row],[YEAR]])</f>
        <v>0</v>
      </c>
      <c r="AP499" s="3">
        <f ca="1">SUMIFS(Calc_feasCrops[FeasHarvArea],Calc_feasCrops[CROP],calc_cropemis[[#This Row],[CROP]],Calc_feasCrops[YEAR],calc_cropemis[[#This Row],[YEAR]])</f>
        <v>0</v>
      </c>
    </row>
    <row r="500" spans="25:42" ht="15.75" x14ac:dyDescent="0.25">
      <c r="Y500" s="394" t="s">
        <v>1138</v>
      </c>
      <c r="Z500" s="394" t="str">
        <f>VLOOKUP("x",ClimateChange_Scen[],2,FALSE)</f>
        <v>NoChange</v>
      </c>
      <c r="AA500" s="394">
        <v>2000</v>
      </c>
      <c r="AB500" s="4">
        <f ca="1">(calc_cropemis[[#This Row],[EngyCO2_ha]]*calc_cropemis[[#This Row],[HarvArea]])*0.001</f>
        <v>0</v>
      </c>
      <c r="AC50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0" s="4">
        <f ca="1">(calc_cropemis[[#This Row],[EngyCH4_ha]]*calc_cropemis[[#This Row],[HarvArea]]+calc_cropemis[[#This Row],[RiceCH4_ha]]*calc_cropemis[[#This Row],[HarvArea]])*0.001</f>
        <v>0</v>
      </c>
      <c r="AE5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0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0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0" s="3">
        <f>1-calc_cropemis[[#This Row],[sharea_irr]]</f>
        <v>0</v>
      </c>
      <c r="AK5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0" s="3">
        <f ca="1">SUMIFS(Calc_feasCrops[FeasProd],Calc_feasCrops[CROP],calc_cropemis[[#This Row],[CROP]],Calc_feasCrops[YEAR],calc_cropemis[[#This Row],[YEAR]])</f>
        <v>0</v>
      </c>
      <c r="AP500" s="3">
        <f ca="1">SUMIFS(Calc_feasCrops[FeasHarvArea],Calc_feasCrops[CROP],calc_cropemis[[#This Row],[CROP]],Calc_feasCrops[YEAR],calc_cropemis[[#This Row],[YEAR]])</f>
        <v>0</v>
      </c>
    </row>
    <row r="501" spans="25:42" ht="15.75" x14ac:dyDescent="0.25">
      <c r="Y501" s="394" t="s">
        <v>1138</v>
      </c>
      <c r="Z501" s="394" t="str">
        <f>VLOOKUP("x",ClimateChange_Scen[],2,FALSE)</f>
        <v>NoChange</v>
      </c>
      <c r="AA501" s="394">
        <v>2005</v>
      </c>
      <c r="AB501" s="4">
        <f ca="1">(calc_cropemis[[#This Row],[EngyCO2_ha]]*calc_cropemis[[#This Row],[HarvArea]])*0.001</f>
        <v>0</v>
      </c>
      <c r="AC50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1" s="4">
        <f ca="1">(calc_cropemis[[#This Row],[EngyCH4_ha]]*calc_cropemis[[#This Row],[HarvArea]]+calc_cropemis[[#This Row],[RiceCH4_ha]]*calc_cropemis[[#This Row],[HarvArea]])*0.001</f>
        <v>0</v>
      </c>
      <c r="AE5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0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0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1" s="3">
        <f>1-calc_cropemis[[#This Row],[sharea_irr]]</f>
        <v>0</v>
      </c>
      <c r="AK5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1" s="3">
        <f ca="1">SUMIFS(Calc_feasCrops[FeasProd],Calc_feasCrops[CROP],calc_cropemis[[#This Row],[CROP]],Calc_feasCrops[YEAR],calc_cropemis[[#This Row],[YEAR]])</f>
        <v>0</v>
      </c>
      <c r="AP501" s="3">
        <f ca="1">SUMIFS(Calc_feasCrops[FeasHarvArea],Calc_feasCrops[CROP],calc_cropemis[[#This Row],[CROP]],Calc_feasCrops[YEAR],calc_cropemis[[#This Row],[YEAR]])</f>
        <v>0</v>
      </c>
    </row>
    <row r="502" spans="25:42" ht="15.75" x14ac:dyDescent="0.25">
      <c r="Y502" s="394" t="s">
        <v>1138</v>
      </c>
      <c r="Z502" s="394" t="str">
        <f>VLOOKUP("x",ClimateChange_Scen[],2,FALSE)</f>
        <v>NoChange</v>
      </c>
      <c r="AA502" s="394">
        <v>2010</v>
      </c>
      <c r="AB502" s="4">
        <f ca="1">(calc_cropemis[[#This Row],[EngyCO2_ha]]*calc_cropemis[[#This Row],[HarvArea]])*0.001</f>
        <v>0</v>
      </c>
      <c r="AC50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2" s="4">
        <f ca="1">(calc_cropemis[[#This Row],[EngyCH4_ha]]*calc_cropemis[[#This Row],[HarvArea]]+calc_cropemis[[#This Row],[RiceCH4_ha]]*calc_cropemis[[#This Row],[HarvArea]])*0.001</f>
        <v>0</v>
      </c>
      <c r="AE5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0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0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2" s="3">
        <f>1-calc_cropemis[[#This Row],[sharea_irr]]</f>
        <v>0</v>
      </c>
      <c r="AK5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2" s="3">
        <f ca="1">SUMIFS(Calc_feasCrops[FeasProd],Calc_feasCrops[CROP],calc_cropemis[[#This Row],[CROP]],Calc_feasCrops[YEAR],calc_cropemis[[#This Row],[YEAR]])</f>
        <v>0</v>
      </c>
      <c r="AP502" s="3">
        <f ca="1">SUMIFS(Calc_feasCrops[FeasHarvArea],Calc_feasCrops[CROP],calc_cropemis[[#This Row],[CROP]],Calc_feasCrops[YEAR],calc_cropemis[[#This Row],[YEAR]])</f>
        <v>0</v>
      </c>
    </row>
    <row r="503" spans="25:42" ht="15.75" x14ac:dyDescent="0.25">
      <c r="Y503" s="394" t="s">
        <v>1138</v>
      </c>
      <c r="Z503" s="394" t="str">
        <f>VLOOKUP("x",ClimateChange_Scen[],2,FALSE)</f>
        <v>NoChange</v>
      </c>
      <c r="AA503" s="394">
        <v>2015</v>
      </c>
      <c r="AB503" s="4">
        <f ca="1">(calc_cropemis[[#This Row],[EngyCO2_ha]]*calc_cropemis[[#This Row],[HarvArea]])*0.001</f>
        <v>0</v>
      </c>
      <c r="AC50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3" s="4">
        <f ca="1">(calc_cropemis[[#This Row],[EngyCH4_ha]]*calc_cropemis[[#This Row],[HarvArea]]+calc_cropemis[[#This Row],[RiceCH4_ha]]*calc_cropemis[[#This Row],[HarvArea]])*0.001</f>
        <v>0</v>
      </c>
      <c r="AE50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0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0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3" s="3">
        <f>1-calc_cropemis[[#This Row],[sharea_irr]]</f>
        <v>0</v>
      </c>
      <c r="AK5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3" s="3">
        <f ca="1">SUMIFS(Calc_feasCrops[FeasProd],Calc_feasCrops[CROP],calc_cropemis[[#This Row],[CROP]],Calc_feasCrops[YEAR],calc_cropemis[[#This Row],[YEAR]])</f>
        <v>0</v>
      </c>
      <c r="AP503" s="3">
        <f ca="1">SUMIFS(Calc_feasCrops[FeasHarvArea],Calc_feasCrops[CROP],calc_cropemis[[#This Row],[CROP]],Calc_feasCrops[YEAR],calc_cropemis[[#This Row],[YEAR]])</f>
        <v>0</v>
      </c>
    </row>
    <row r="504" spans="25:42" ht="15.75" x14ac:dyDescent="0.25">
      <c r="Y504" s="394" t="s">
        <v>1138</v>
      </c>
      <c r="Z504" s="394" t="str">
        <f>VLOOKUP("x",ClimateChange_Scen[],2,FALSE)</f>
        <v>NoChange</v>
      </c>
      <c r="AA504" s="394">
        <v>2020</v>
      </c>
      <c r="AB504" s="4">
        <f ca="1">(calc_cropemis[[#This Row],[EngyCO2_ha]]*calc_cropemis[[#This Row],[HarvArea]])*0.001</f>
        <v>0</v>
      </c>
      <c r="AC50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4" s="4">
        <f ca="1">(calc_cropemis[[#This Row],[EngyCH4_ha]]*calc_cropemis[[#This Row],[HarvArea]]+calc_cropemis[[#This Row],[RiceCH4_ha]]*calc_cropemis[[#This Row],[HarvArea]])*0.001</f>
        <v>0</v>
      </c>
      <c r="AE50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0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0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4" s="3">
        <f>1-calc_cropemis[[#This Row],[sharea_irr]]</f>
        <v>0</v>
      </c>
      <c r="AK5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4" s="3">
        <f ca="1">SUMIFS(Calc_feasCrops[FeasProd],Calc_feasCrops[CROP],calc_cropemis[[#This Row],[CROP]],Calc_feasCrops[YEAR],calc_cropemis[[#This Row],[YEAR]])</f>
        <v>0</v>
      </c>
      <c r="AP504" s="3">
        <f ca="1">SUMIFS(Calc_feasCrops[FeasHarvArea],Calc_feasCrops[CROP],calc_cropemis[[#This Row],[CROP]],Calc_feasCrops[YEAR],calc_cropemis[[#This Row],[YEAR]])</f>
        <v>0</v>
      </c>
    </row>
    <row r="505" spans="25:42" ht="15.75" x14ac:dyDescent="0.25">
      <c r="Y505" s="394" t="s">
        <v>1138</v>
      </c>
      <c r="Z505" s="394" t="str">
        <f>VLOOKUP("x",ClimateChange_Scen[],2,FALSE)</f>
        <v>NoChange</v>
      </c>
      <c r="AA505" s="394">
        <v>2025</v>
      </c>
      <c r="AB505" s="4">
        <f ca="1">(calc_cropemis[[#This Row],[EngyCO2_ha]]*calc_cropemis[[#This Row],[HarvArea]])*0.001</f>
        <v>0</v>
      </c>
      <c r="AC50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5" s="4">
        <f ca="1">(calc_cropemis[[#This Row],[EngyCH4_ha]]*calc_cropemis[[#This Row],[HarvArea]]+calc_cropemis[[#This Row],[RiceCH4_ha]]*calc_cropemis[[#This Row],[HarvArea]])*0.001</f>
        <v>0</v>
      </c>
      <c r="AE5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0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0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5" s="3">
        <f>1-calc_cropemis[[#This Row],[sharea_irr]]</f>
        <v>0</v>
      </c>
      <c r="AK5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5" s="3">
        <f ca="1">SUMIFS(Calc_feasCrops[FeasProd],Calc_feasCrops[CROP],calc_cropemis[[#This Row],[CROP]],Calc_feasCrops[YEAR],calc_cropemis[[#This Row],[YEAR]])</f>
        <v>0</v>
      </c>
      <c r="AP505" s="3">
        <f ca="1">SUMIFS(Calc_feasCrops[FeasHarvArea],Calc_feasCrops[CROP],calc_cropemis[[#This Row],[CROP]],Calc_feasCrops[YEAR],calc_cropemis[[#This Row],[YEAR]])</f>
        <v>0</v>
      </c>
    </row>
    <row r="506" spans="25:42" ht="15.75" x14ac:dyDescent="0.25">
      <c r="Y506" s="394" t="s">
        <v>1138</v>
      </c>
      <c r="Z506" s="394" t="str">
        <f>VLOOKUP("x",ClimateChange_Scen[],2,FALSE)</f>
        <v>NoChange</v>
      </c>
      <c r="AA506" s="394">
        <v>2030</v>
      </c>
      <c r="AB506" s="4">
        <f ca="1">(calc_cropemis[[#This Row],[EngyCO2_ha]]*calc_cropemis[[#This Row],[HarvArea]])*0.001</f>
        <v>0</v>
      </c>
      <c r="AC50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6" s="4">
        <f ca="1">(calc_cropemis[[#This Row],[EngyCH4_ha]]*calc_cropemis[[#This Row],[HarvArea]]+calc_cropemis[[#This Row],[RiceCH4_ha]]*calc_cropemis[[#This Row],[HarvArea]])*0.001</f>
        <v>0</v>
      </c>
      <c r="AE50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0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0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6" s="3">
        <f>1-calc_cropemis[[#This Row],[sharea_irr]]</f>
        <v>0</v>
      </c>
      <c r="AK5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6" s="3">
        <f ca="1">SUMIFS(Calc_feasCrops[FeasProd],Calc_feasCrops[CROP],calc_cropemis[[#This Row],[CROP]],Calc_feasCrops[YEAR],calc_cropemis[[#This Row],[YEAR]])</f>
        <v>0</v>
      </c>
      <c r="AP506" s="3">
        <f ca="1">SUMIFS(Calc_feasCrops[FeasHarvArea],Calc_feasCrops[CROP],calc_cropemis[[#This Row],[CROP]],Calc_feasCrops[YEAR],calc_cropemis[[#This Row],[YEAR]])</f>
        <v>0</v>
      </c>
    </row>
    <row r="507" spans="25:42" ht="15.75" x14ac:dyDescent="0.25">
      <c r="Y507" s="394" t="s">
        <v>1138</v>
      </c>
      <c r="Z507" s="394" t="str">
        <f>VLOOKUP("x",ClimateChange_Scen[],2,FALSE)</f>
        <v>NoChange</v>
      </c>
      <c r="AA507" s="394">
        <v>2035</v>
      </c>
      <c r="AB507" s="4">
        <f ca="1">(calc_cropemis[[#This Row],[EngyCO2_ha]]*calc_cropemis[[#This Row],[HarvArea]])*0.001</f>
        <v>0</v>
      </c>
      <c r="AC50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7" s="4">
        <f ca="1">(calc_cropemis[[#This Row],[EngyCH4_ha]]*calc_cropemis[[#This Row],[HarvArea]]+calc_cropemis[[#This Row],[RiceCH4_ha]]*calc_cropemis[[#This Row],[HarvArea]])*0.001</f>
        <v>0</v>
      </c>
      <c r="AE50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0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0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7" s="3">
        <f>1-calc_cropemis[[#This Row],[sharea_irr]]</f>
        <v>0</v>
      </c>
      <c r="AK5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7" s="3">
        <f ca="1">SUMIFS(Calc_feasCrops[FeasProd],Calc_feasCrops[CROP],calc_cropemis[[#This Row],[CROP]],Calc_feasCrops[YEAR],calc_cropemis[[#This Row],[YEAR]])</f>
        <v>0</v>
      </c>
      <c r="AP507" s="3">
        <f ca="1">SUMIFS(Calc_feasCrops[FeasHarvArea],Calc_feasCrops[CROP],calc_cropemis[[#This Row],[CROP]],Calc_feasCrops[YEAR],calc_cropemis[[#This Row],[YEAR]])</f>
        <v>0</v>
      </c>
    </row>
    <row r="508" spans="25:42" ht="15.75" x14ac:dyDescent="0.25">
      <c r="Y508" s="394" t="s">
        <v>1138</v>
      </c>
      <c r="Z508" s="394" t="str">
        <f>VLOOKUP("x",ClimateChange_Scen[],2,FALSE)</f>
        <v>NoChange</v>
      </c>
      <c r="AA508" s="394">
        <v>2040</v>
      </c>
      <c r="AB508" s="4">
        <f ca="1">(calc_cropemis[[#This Row],[EngyCO2_ha]]*calc_cropemis[[#This Row],[HarvArea]])*0.001</f>
        <v>0</v>
      </c>
      <c r="AC50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8" s="4">
        <f ca="1">(calc_cropemis[[#This Row],[EngyCH4_ha]]*calc_cropemis[[#This Row],[HarvArea]]+calc_cropemis[[#This Row],[RiceCH4_ha]]*calc_cropemis[[#This Row],[HarvArea]])*0.001</f>
        <v>0</v>
      </c>
      <c r="AE50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0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0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8" s="3">
        <f>1-calc_cropemis[[#This Row],[sharea_irr]]</f>
        <v>0</v>
      </c>
      <c r="AK5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8" s="3">
        <f ca="1">SUMIFS(Calc_feasCrops[FeasProd],Calc_feasCrops[CROP],calc_cropemis[[#This Row],[CROP]],Calc_feasCrops[YEAR],calc_cropemis[[#This Row],[YEAR]])</f>
        <v>0</v>
      </c>
      <c r="AP508" s="3">
        <f ca="1">SUMIFS(Calc_feasCrops[FeasHarvArea],Calc_feasCrops[CROP],calc_cropemis[[#This Row],[CROP]],Calc_feasCrops[YEAR],calc_cropemis[[#This Row],[YEAR]])</f>
        <v>0</v>
      </c>
    </row>
    <row r="509" spans="25:42" ht="15.75" x14ac:dyDescent="0.25">
      <c r="Y509" s="394" t="s">
        <v>1138</v>
      </c>
      <c r="Z509" s="394" t="str">
        <f>VLOOKUP("x",ClimateChange_Scen[],2,FALSE)</f>
        <v>NoChange</v>
      </c>
      <c r="AA509" s="394">
        <v>2045</v>
      </c>
      <c r="AB509" s="4">
        <f ca="1">(calc_cropemis[[#This Row],[EngyCO2_ha]]*calc_cropemis[[#This Row],[HarvArea]])*0.001</f>
        <v>0</v>
      </c>
      <c r="AC50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9" s="4">
        <f ca="1">(calc_cropemis[[#This Row],[EngyCH4_ha]]*calc_cropemis[[#This Row],[HarvArea]]+calc_cropemis[[#This Row],[RiceCH4_ha]]*calc_cropemis[[#This Row],[HarvArea]])*0.001</f>
        <v>0</v>
      </c>
      <c r="AE50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0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0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9" s="3">
        <f>1-calc_cropemis[[#This Row],[sharea_irr]]</f>
        <v>0</v>
      </c>
      <c r="AK5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9" s="3">
        <f ca="1">SUMIFS(Calc_feasCrops[FeasProd],Calc_feasCrops[CROP],calc_cropemis[[#This Row],[CROP]],Calc_feasCrops[YEAR],calc_cropemis[[#This Row],[YEAR]])</f>
        <v>0</v>
      </c>
      <c r="AP509" s="3">
        <f ca="1">SUMIFS(Calc_feasCrops[FeasHarvArea],Calc_feasCrops[CROP],calc_cropemis[[#This Row],[CROP]],Calc_feasCrops[YEAR],calc_cropemis[[#This Row],[YEAR]])</f>
        <v>0</v>
      </c>
    </row>
    <row r="510" spans="25:42" ht="15.75" x14ac:dyDescent="0.25">
      <c r="Y510" s="394" t="s">
        <v>1138</v>
      </c>
      <c r="Z510" s="394" t="str">
        <f>VLOOKUP("x",ClimateChange_Scen[],2,FALSE)</f>
        <v>NoChange</v>
      </c>
      <c r="AA510" s="394">
        <v>2050</v>
      </c>
      <c r="AB510" s="4">
        <f ca="1">(calc_cropemis[[#This Row],[EngyCO2_ha]]*calc_cropemis[[#This Row],[HarvArea]])*0.001</f>
        <v>0</v>
      </c>
      <c r="AC51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0" s="4">
        <f ca="1">(calc_cropemis[[#This Row],[EngyCH4_ha]]*calc_cropemis[[#This Row],[HarvArea]]+calc_cropemis[[#This Row],[RiceCH4_ha]]*calc_cropemis[[#This Row],[HarvArea]])*0.001</f>
        <v>0</v>
      </c>
      <c r="AE51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1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1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0" s="3">
        <f>1-calc_cropemis[[#This Row],[sharea_irr]]</f>
        <v>0</v>
      </c>
      <c r="AK5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1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0" s="3">
        <f ca="1">SUMIFS(Calc_feasCrops[FeasProd],Calc_feasCrops[CROP],calc_cropemis[[#This Row],[CROP]],Calc_feasCrops[YEAR],calc_cropemis[[#This Row],[YEAR]])</f>
        <v>0</v>
      </c>
      <c r="AP510" s="3">
        <f ca="1">SUMIFS(Calc_feasCrops[FeasHarvArea],Calc_feasCrops[CROP],calc_cropemis[[#This Row],[CROP]],Calc_feasCrops[YEAR],calc_cropemis[[#This Row],[YEAR]])</f>
        <v>0</v>
      </c>
    </row>
    <row r="511" spans="25:42" ht="15.75" x14ac:dyDescent="0.25">
      <c r="Y511" s="394" t="s">
        <v>1139</v>
      </c>
      <c r="Z511" s="394" t="str">
        <f>VLOOKUP("x",ClimateChange_Scen[],2,FALSE)</f>
        <v>NoChange</v>
      </c>
      <c r="AA511" s="394">
        <v>2000</v>
      </c>
      <c r="AB511" s="4">
        <f ca="1">(calc_cropemis[[#This Row],[EngyCO2_ha]]*calc_cropemis[[#This Row],[HarvArea]])*0.001</f>
        <v>0</v>
      </c>
      <c r="AC51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1" s="4">
        <f ca="1">(calc_cropemis[[#This Row],[EngyCH4_ha]]*calc_cropemis[[#This Row],[HarvArea]]+calc_cropemis[[#This Row],[RiceCH4_ha]]*calc_cropemis[[#This Row],[HarvArea]])*0.001</f>
        <v>0</v>
      </c>
      <c r="AE51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1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1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1" s="3">
        <f>1-calc_cropemis[[#This Row],[sharea_irr]]</f>
        <v>1</v>
      </c>
      <c r="AK5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1" s="3">
        <f ca="1">SUMIFS(Calc_feasCrops[FeasProd],Calc_feasCrops[CROP],calc_cropemis[[#This Row],[CROP]],Calc_feasCrops[YEAR],calc_cropemis[[#This Row],[YEAR]])</f>
        <v>0</v>
      </c>
      <c r="AP511" s="3">
        <f ca="1">SUMIFS(Calc_feasCrops[FeasHarvArea],Calc_feasCrops[CROP],calc_cropemis[[#This Row],[CROP]],Calc_feasCrops[YEAR],calc_cropemis[[#This Row],[YEAR]])</f>
        <v>0</v>
      </c>
    </row>
    <row r="512" spans="25:42" ht="15.75" x14ac:dyDescent="0.25">
      <c r="Y512" s="394" t="s">
        <v>1139</v>
      </c>
      <c r="Z512" s="394" t="str">
        <f>VLOOKUP("x",ClimateChange_Scen[],2,FALSE)</f>
        <v>NoChange</v>
      </c>
      <c r="AA512" s="394">
        <v>2005</v>
      </c>
      <c r="AB512" s="4">
        <f ca="1">(calc_cropemis[[#This Row],[EngyCO2_ha]]*calc_cropemis[[#This Row],[HarvArea]])*0.001</f>
        <v>0</v>
      </c>
      <c r="AC51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2" s="4">
        <f ca="1">(calc_cropemis[[#This Row],[EngyCH4_ha]]*calc_cropemis[[#This Row],[HarvArea]]+calc_cropemis[[#This Row],[RiceCH4_ha]]*calc_cropemis[[#This Row],[HarvArea]])*0.001</f>
        <v>0</v>
      </c>
      <c r="AE51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1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1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2" s="3">
        <f>1-calc_cropemis[[#This Row],[sharea_irr]]</f>
        <v>1</v>
      </c>
      <c r="AK5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2" s="3">
        <f ca="1">SUMIFS(Calc_feasCrops[FeasProd],Calc_feasCrops[CROP],calc_cropemis[[#This Row],[CROP]],Calc_feasCrops[YEAR],calc_cropemis[[#This Row],[YEAR]])</f>
        <v>0</v>
      </c>
      <c r="AP512" s="3">
        <f ca="1">SUMIFS(Calc_feasCrops[FeasHarvArea],Calc_feasCrops[CROP],calc_cropemis[[#This Row],[CROP]],Calc_feasCrops[YEAR],calc_cropemis[[#This Row],[YEAR]])</f>
        <v>0</v>
      </c>
    </row>
    <row r="513" spans="25:42" ht="15.75" x14ac:dyDescent="0.25">
      <c r="Y513" s="394" t="s">
        <v>1139</v>
      </c>
      <c r="Z513" s="394" t="str">
        <f>VLOOKUP("x",ClimateChange_Scen[],2,FALSE)</f>
        <v>NoChange</v>
      </c>
      <c r="AA513" s="394">
        <v>2010</v>
      </c>
      <c r="AB513" s="4">
        <f ca="1">(calc_cropemis[[#This Row],[EngyCO2_ha]]*calc_cropemis[[#This Row],[HarvArea]])*0.001</f>
        <v>0</v>
      </c>
      <c r="AC51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3" s="4">
        <f ca="1">(calc_cropemis[[#This Row],[EngyCH4_ha]]*calc_cropemis[[#This Row],[HarvArea]]+calc_cropemis[[#This Row],[RiceCH4_ha]]*calc_cropemis[[#This Row],[HarvArea]])*0.001</f>
        <v>0</v>
      </c>
      <c r="AE51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1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1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3" s="3">
        <f>1-calc_cropemis[[#This Row],[sharea_irr]]</f>
        <v>1</v>
      </c>
      <c r="AK5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3" s="3">
        <f ca="1">SUMIFS(Calc_feasCrops[FeasProd],Calc_feasCrops[CROP],calc_cropemis[[#This Row],[CROP]],Calc_feasCrops[YEAR],calc_cropemis[[#This Row],[YEAR]])</f>
        <v>0</v>
      </c>
      <c r="AP513" s="3">
        <f ca="1">SUMIFS(Calc_feasCrops[FeasHarvArea],Calc_feasCrops[CROP],calc_cropemis[[#This Row],[CROP]],Calc_feasCrops[YEAR],calc_cropemis[[#This Row],[YEAR]])</f>
        <v>0</v>
      </c>
    </row>
    <row r="514" spans="25:42" ht="15.75" x14ac:dyDescent="0.25">
      <c r="Y514" s="394" t="s">
        <v>1139</v>
      </c>
      <c r="Z514" s="394" t="str">
        <f>VLOOKUP("x",ClimateChange_Scen[],2,FALSE)</f>
        <v>NoChange</v>
      </c>
      <c r="AA514" s="394">
        <v>2015</v>
      </c>
      <c r="AB514" s="4">
        <f ca="1">(calc_cropemis[[#This Row],[EngyCO2_ha]]*calc_cropemis[[#This Row],[HarvArea]])*0.001</f>
        <v>0</v>
      </c>
      <c r="AC51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4" s="4">
        <f ca="1">(calc_cropemis[[#This Row],[EngyCH4_ha]]*calc_cropemis[[#This Row],[HarvArea]]+calc_cropemis[[#This Row],[RiceCH4_ha]]*calc_cropemis[[#This Row],[HarvArea]])*0.001</f>
        <v>0</v>
      </c>
      <c r="AE51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1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1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4" s="3">
        <f>1-calc_cropemis[[#This Row],[sharea_irr]]</f>
        <v>1</v>
      </c>
      <c r="AK5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4" s="3">
        <f ca="1">SUMIFS(Calc_feasCrops[FeasProd],Calc_feasCrops[CROP],calc_cropemis[[#This Row],[CROP]],Calc_feasCrops[YEAR],calc_cropemis[[#This Row],[YEAR]])</f>
        <v>0</v>
      </c>
      <c r="AP514" s="3">
        <f ca="1">SUMIFS(Calc_feasCrops[FeasHarvArea],Calc_feasCrops[CROP],calc_cropemis[[#This Row],[CROP]],Calc_feasCrops[YEAR],calc_cropemis[[#This Row],[YEAR]])</f>
        <v>0</v>
      </c>
    </row>
    <row r="515" spans="25:42" ht="15.75" x14ac:dyDescent="0.25">
      <c r="Y515" s="394" t="s">
        <v>1139</v>
      </c>
      <c r="Z515" s="394" t="str">
        <f>VLOOKUP("x",ClimateChange_Scen[],2,FALSE)</f>
        <v>NoChange</v>
      </c>
      <c r="AA515" s="394">
        <v>2020</v>
      </c>
      <c r="AB515" s="4">
        <f ca="1">(calc_cropemis[[#This Row],[EngyCO2_ha]]*calc_cropemis[[#This Row],[HarvArea]])*0.001</f>
        <v>0</v>
      </c>
      <c r="AC51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5" s="4">
        <f ca="1">(calc_cropemis[[#This Row],[EngyCH4_ha]]*calc_cropemis[[#This Row],[HarvArea]]+calc_cropemis[[#This Row],[RiceCH4_ha]]*calc_cropemis[[#This Row],[HarvArea]])*0.001</f>
        <v>0</v>
      </c>
      <c r="AE5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1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1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5" s="3">
        <f>1-calc_cropemis[[#This Row],[sharea_irr]]</f>
        <v>1</v>
      </c>
      <c r="AK5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5" s="3">
        <f ca="1">SUMIFS(Calc_feasCrops[FeasProd],Calc_feasCrops[CROP],calc_cropemis[[#This Row],[CROP]],Calc_feasCrops[YEAR],calc_cropemis[[#This Row],[YEAR]])</f>
        <v>0</v>
      </c>
      <c r="AP515" s="3">
        <f ca="1">SUMIFS(Calc_feasCrops[FeasHarvArea],Calc_feasCrops[CROP],calc_cropemis[[#This Row],[CROP]],Calc_feasCrops[YEAR],calc_cropemis[[#This Row],[YEAR]])</f>
        <v>0</v>
      </c>
    </row>
    <row r="516" spans="25:42" ht="15.75" x14ac:dyDescent="0.25">
      <c r="Y516" s="394" t="s">
        <v>1139</v>
      </c>
      <c r="Z516" s="394" t="str">
        <f>VLOOKUP("x",ClimateChange_Scen[],2,FALSE)</f>
        <v>NoChange</v>
      </c>
      <c r="AA516" s="394">
        <v>2025</v>
      </c>
      <c r="AB516" s="4">
        <f ca="1">(calc_cropemis[[#This Row],[EngyCO2_ha]]*calc_cropemis[[#This Row],[HarvArea]])*0.001</f>
        <v>0</v>
      </c>
      <c r="AC51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6" s="4">
        <f ca="1">(calc_cropemis[[#This Row],[EngyCH4_ha]]*calc_cropemis[[#This Row],[HarvArea]]+calc_cropemis[[#This Row],[RiceCH4_ha]]*calc_cropemis[[#This Row],[HarvArea]])*0.001</f>
        <v>0</v>
      </c>
      <c r="AE5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1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1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6" s="3">
        <f>1-calc_cropemis[[#This Row],[sharea_irr]]</f>
        <v>1</v>
      </c>
      <c r="AK5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6" s="3">
        <f ca="1">SUMIFS(Calc_feasCrops[FeasProd],Calc_feasCrops[CROP],calc_cropemis[[#This Row],[CROP]],Calc_feasCrops[YEAR],calc_cropemis[[#This Row],[YEAR]])</f>
        <v>0</v>
      </c>
      <c r="AP516" s="3">
        <f ca="1">SUMIFS(Calc_feasCrops[FeasHarvArea],Calc_feasCrops[CROP],calc_cropemis[[#This Row],[CROP]],Calc_feasCrops[YEAR],calc_cropemis[[#This Row],[YEAR]])</f>
        <v>0</v>
      </c>
    </row>
    <row r="517" spans="25:42" ht="15.75" x14ac:dyDescent="0.25">
      <c r="Y517" s="394" t="s">
        <v>1139</v>
      </c>
      <c r="Z517" s="394" t="str">
        <f>VLOOKUP("x",ClimateChange_Scen[],2,FALSE)</f>
        <v>NoChange</v>
      </c>
      <c r="AA517" s="394">
        <v>2030</v>
      </c>
      <c r="AB517" s="4">
        <f ca="1">(calc_cropemis[[#This Row],[EngyCO2_ha]]*calc_cropemis[[#This Row],[HarvArea]])*0.001</f>
        <v>0</v>
      </c>
      <c r="AC51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7" s="4">
        <f ca="1">(calc_cropemis[[#This Row],[EngyCH4_ha]]*calc_cropemis[[#This Row],[HarvArea]]+calc_cropemis[[#This Row],[RiceCH4_ha]]*calc_cropemis[[#This Row],[HarvArea]])*0.001</f>
        <v>0</v>
      </c>
      <c r="AE5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1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1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7" s="3">
        <f>1-calc_cropemis[[#This Row],[sharea_irr]]</f>
        <v>1</v>
      </c>
      <c r="AK5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7" s="3">
        <f ca="1">SUMIFS(Calc_feasCrops[FeasProd],Calc_feasCrops[CROP],calc_cropemis[[#This Row],[CROP]],Calc_feasCrops[YEAR],calc_cropemis[[#This Row],[YEAR]])</f>
        <v>0</v>
      </c>
      <c r="AP517" s="3">
        <f ca="1">SUMIFS(Calc_feasCrops[FeasHarvArea],Calc_feasCrops[CROP],calc_cropemis[[#This Row],[CROP]],Calc_feasCrops[YEAR],calc_cropemis[[#This Row],[YEAR]])</f>
        <v>0</v>
      </c>
    </row>
    <row r="518" spans="25:42" ht="15.75" x14ac:dyDescent="0.25">
      <c r="Y518" s="394" t="s">
        <v>1139</v>
      </c>
      <c r="Z518" s="394" t="str">
        <f>VLOOKUP("x",ClimateChange_Scen[],2,FALSE)</f>
        <v>NoChange</v>
      </c>
      <c r="AA518" s="394">
        <v>2035</v>
      </c>
      <c r="AB518" s="4">
        <f ca="1">(calc_cropemis[[#This Row],[EngyCO2_ha]]*calc_cropemis[[#This Row],[HarvArea]])*0.001</f>
        <v>0</v>
      </c>
      <c r="AC51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8" s="4">
        <f ca="1">(calc_cropemis[[#This Row],[EngyCH4_ha]]*calc_cropemis[[#This Row],[HarvArea]]+calc_cropemis[[#This Row],[RiceCH4_ha]]*calc_cropemis[[#This Row],[HarvArea]])*0.001</f>
        <v>0</v>
      </c>
      <c r="AE5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1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1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8" s="3">
        <f>1-calc_cropemis[[#This Row],[sharea_irr]]</f>
        <v>1</v>
      </c>
      <c r="AK5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8" s="3">
        <f ca="1">SUMIFS(Calc_feasCrops[FeasProd],Calc_feasCrops[CROP],calc_cropemis[[#This Row],[CROP]],Calc_feasCrops[YEAR],calc_cropemis[[#This Row],[YEAR]])</f>
        <v>0</v>
      </c>
      <c r="AP518" s="3">
        <f ca="1">SUMIFS(Calc_feasCrops[FeasHarvArea],Calc_feasCrops[CROP],calc_cropemis[[#This Row],[CROP]],Calc_feasCrops[YEAR],calc_cropemis[[#This Row],[YEAR]])</f>
        <v>0</v>
      </c>
    </row>
    <row r="519" spans="25:42" ht="15.75" x14ac:dyDescent="0.25">
      <c r="Y519" s="394" t="s">
        <v>1139</v>
      </c>
      <c r="Z519" s="394" t="str">
        <f>VLOOKUP("x",ClimateChange_Scen[],2,FALSE)</f>
        <v>NoChange</v>
      </c>
      <c r="AA519" s="394">
        <v>2040</v>
      </c>
      <c r="AB519" s="4">
        <f ca="1">(calc_cropemis[[#This Row],[EngyCO2_ha]]*calc_cropemis[[#This Row],[HarvArea]])*0.001</f>
        <v>0</v>
      </c>
      <c r="AC51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9" s="4">
        <f ca="1">(calc_cropemis[[#This Row],[EngyCH4_ha]]*calc_cropemis[[#This Row],[HarvArea]]+calc_cropemis[[#This Row],[RiceCH4_ha]]*calc_cropemis[[#This Row],[HarvArea]])*0.001</f>
        <v>0</v>
      </c>
      <c r="AE5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1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1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9" s="3">
        <f>1-calc_cropemis[[#This Row],[sharea_irr]]</f>
        <v>1</v>
      </c>
      <c r="AK5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9" s="3">
        <f ca="1">SUMIFS(Calc_feasCrops[FeasProd],Calc_feasCrops[CROP],calc_cropemis[[#This Row],[CROP]],Calc_feasCrops[YEAR],calc_cropemis[[#This Row],[YEAR]])</f>
        <v>0</v>
      </c>
      <c r="AP519" s="3">
        <f ca="1">SUMIFS(Calc_feasCrops[FeasHarvArea],Calc_feasCrops[CROP],calc_cropemis[[#This Row],[CROP]],Calc_feasCrops[YEAR],calc_cropemis[[#This Row],[YEAR]])</f>
        <v>0</v>
      </c>
    </row>
    <row r="520" spans="25:42" ht="15.75" x14ac:dyDescent="0.25">
      <c r="Y520" s="394" t="s">
        <v>1139</v>
      </c>
      <c r="Z520" s="394" t="str">
        <f>VLOOKUP("x",ClimateChange_Scen[],2,FALSE)</f>
        <v>NoChange</v>
      </c>
      <c r="AA520" s="394">
        <v>2045</v>
      </c>
      <c r="AB520" s="4">
        <f ca="1">(calc_cropemis[[#This Row],[EngyCO2_ha]]*calc_cropemis[[#This Row],[HarvArea]])*0.001</f>
        <v>0</v>
      </c>
      <c r="AC52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0" s="4">
        <f ca="1">(calc_cropemis[[#This Row],[EngyCH4_ha]]*calc_cropemis[[#This Row],[HarvArea]]+calc_cropemis[[#This Row],[RiceCH4_ha]]*calc_cropemis[[#This Row],[HarvArea]])*0.001</f>
        <v>0</v>
      </c>
      <c r="AE5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2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2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0" s="3">
        <f>1-calc_cropemis[[#This Row],[sharea_irr]]</f>
        <v>1</v>
      </c>
      <c r="AK5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0" s="3">
        <f ca="1">SUMIFS(Calc_feasCrops[FeasProd],Calc_feasCrops[CROP],calc_cropemis[[#This Row],[CROP]],Calc_feasCrops[YEAR],calc_cropemis[[#This Row],[YEAR]])</f>
        <v>0</v>
      </c>
      <c r="AP520" s="3">
        <f ca="1">SUMIFS(Calc_feasCrops[FeasHarvArea],Calc_feasCrops[CROP],calc_cropemis[[#This Row],[CROP]],Calc_feasCrops[YEAR],calc_cropemis[[#This Row],[YEAR]])</f>
        <v>0</v>
      </c>
    </row>
    <row r="521" spans="25:42" ht="15.75" x14ac:dyDescent="0.25">
      <c r="Y521" s="394" t="s">
        <v>1139</v>
      </c>
      <c r="Z521" s="394" t="str">
        <f>VLOOKUP("x",ClimateChange_Scen[],2,FALSE)</f>
        <v>NoChange</v>
      </c>
      <c r="AA521" s="394">
        <v>2050</v>
      </c>
      <c r="AB521" s="4">
        <f ca="1">(calc_cropemis[[#This Row],[EngyCO2_ha]]*calc_cropemis[[#This Row],[HarvArea]])*0.001</f>
        <v>0</v>
      </c>
      <c r="AC52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1" s="4">
        <f ca="1">(calc_cropemis[[#This Row],[EngyCH4_ha]]*calc_cropemis[[#This Row],[HarvArea]]+calc_cropemis[[#This Row],[RiceCH4_ha]]*calc_cropemis[[#This Row],[HarvArea]])*0.001</f>
        <v>0</v>
      </c>
      <c r="AE5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2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2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1" s="3">
        <f>1-calc_cropemis[[#This Row],[sharea_irr]]</f>
        <v>1</v>
      </c>
      <c r="AK5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1" s="3">
        <f ca="1">SUMIFS(Calc_feasCrops[FeasProd],Calc_feasCrops[CROP],calc_cropemis[[#This Row],[CROP]],Calc_feasCrops[YEAR],calc_cropemis[[#This Row],[YEAR]])</f>
        <v>0</v>
      </c>
      <c r="AP521" s="3">
        <f ca="1">SUMIFS(Calc_feasCrops[FeasHarvArea],Calc_feasCrops[CROP],calc_cropemis[[#This Row],[CROP]],Calc_feasCrops[YEAR],calc_cropemis[[#This Row],[YEAR]])</f>
        <v>0</v>
      </c>
    </row>
    <row r="522" spans="25:42" ht="15.75" x14ac:dyDescent="0.25">
      <c r="Y522" s="394" t="s">
        <v>1141</v>
      </c>
      <c r="Z522" s="394" t="str">
        <f>VLOOKUP("x",ClimateChange_Scen[],2,FALSE)</f>
        <v>NoChange</v>
      </c>
      <c r="AA522" s="394">
        <v>2000</v>
      </c>
      <c r="AB522" s="4">
        <f ca="1">(calc_cropemis[[#This Row],[EngyCO2_ha]]*calc_cropemis[[#This Row],[HarvArea]])*0.001</f>
        <v>0</v>
      </c>
      <c r="AC52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2" s="4">
        <f ca="1">(calc_cropemis[[#This Row],[EngyCH4_ha]]*calc_cropemis[[#This Row],[HarvArea]]+calc_cropemis[[#This Row],[RiceCH4_ha]]*calc_cropemis[[#This Row],[HarvArea]])*0.001</f>
        <v>0</v>
      </c>
      <c r="AE5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2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2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2" s="3">
        <f>1-calc_cropemis[[#This Row],[sharea_irr]]</f>
        <v>1</v>
      </c>
      <c r="AK5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2" s="3">
        <f ca="1">SUMIFS(Calc_feasCrops[FeasProd],Calc_feasCrops[CROP],calc_cropemis[[#This Row],[CROP]],Calc_feasCrops[YEAR],calc_cropemis[[#This Row],[YEAR]])</f>
        <v>0</v>
      </c>
      <c r="AP522" s="3">
        <f ca="1">SUMIFS(Calc_feasCrops[FeasHarvArea],Calc_feasCrops[CROP],calc_cropemis[[#This Row],[CROP]],Calc_feasCrops[YEAR],calc_cropemis[[#This Row],[YEAR]])</f>
        <v>0</v>
      </c>
    </row>
    <row r="523" spans="25:42" ht="15.75" x14ac:dyDescent="0.25">
      <c r="Y523" s="394" t="s">
        <v>1141</v>
      </c>
      <c r="Z523" s="394" t="str">
        <f>VLOOKUP("x",ClimateChange_Scen[],2,FALSE)</f>
        <v>NoChange</v>
      </c>
      <c r="AA523" s="394">
        <v>2005</v>
      </c>
      <c r="AB523" s="4">
        <f ca="1">(calc_cropemis[[#This Row],[EngyCO2_ha]]*calc_cropemis[[#This Row],[HarvArea]])*0.001</f>
        <v>0</v>
      </c>
      <c r="AC52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3" s="4">
        <f ca="1">(calc_cropemis[[#This Row],[EngyCH4_ha]]*calc_cropemis[[#This Row],[HarvArea]]+calc_cropemis[[#This Row],[RiceCH4_ha]]*calc_cropemis[[#This Row],[HarvArea]])*0.001</f>
        <v>0</v>
      </c>
      <c r="AE5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2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2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3" s="3">
        <f>1-calc_cropemis[[#This Row],[sharea_irr]]</f>
        <v>1</v>
      </c>
      <c r="AK5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3" s="3">
        <f ca="1">SUMIFS(Calc_feasCrops[FeasProd],Calc_feasCrops[CROP],calc_cropemis[[#This Row],[CROP]],Calc_feasCrops[YEAR],calc_cropemis[[#This Row],[YEAR]])</f>
        <v>0</v>
      </c>
      <c r="AP523" s="3">
        <f ca="1">SUMIFS(Calc_feasCrops[FeasHarvArea],Calc_feasCrops[CROP],calc_cropemis[[#This Row],[CROP]],Calc_feasCrops[YEAR],calc_cropemis[[#This Row],[YEAR]])</f>
        <v>0</v>
      </c>
    </row>
    <row r="524" spans="25:42" ht="15.75" x14ac:dyDescent="0.25">
      <c r="Y524" s="394" t="s">
        <v>1141</v>
      </c>
      <c r="Z524" s="394" t="str">
        <f>VLOOKUP("x",ClimateChange_Scen[],2,FALSE)</f>
        <v>NoChange</v>
      </c>
      <c r="AA524" s="394">
        <v>2010</v>
      </c>
      <c r="AB524" s="4">
        <f ca="1">(calc_cropemis[[#This Row],[EngyCO2_ha]]*calc_cropemis[[#This Row],[HarvArea]])*0.001</f>
        <v>0</v>
      </c>
      <c r="AC52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4" s="4">
        <f ca="1">(calc_cropemis[[#This Row],[EngyCH4_ha]]*calc_cropemis[[#This Row],[HarvArea]]+calc_cropemis[[#This Row],[RiceCH4_ha]]*calc_cropemis[[#This Row],[HarvArea]])*0.001</f>
        <v>0</v>
      </c>
      <c r="AE5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2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2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4" s="3">
        <f>1-calc_cropemis[[#This Row],[sharea_irr]]</f>
        <v>1</v>
      </c>
      <c r="AK5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4" s="3">
        <f ca="1">SUMIFS(Calc_feasCrops[FeasProd],Calc_feasCrops[CROP],calc_cropemis[[#This Row],[CROP]],Calc_feasCrops[YEAR],calc_cropemis[[#This Row],[YEAR]])</f>
        <v>0</v>
      </c>
      <c r="AP524" s="3">
        <f ca="1">SUMIFS(Calc_feasCrops[FeasHarvArea],Calc_feasCrops[CROP],calc_cropemis[[#This Row],[CROP]],Calc_feasCrops[YEAR],calc_cropemis[[#This Row],[YEAR]])</f>
        <v>0</v>
      </c>
    </row>
    <row r="525" spans="25:42" ht="15.75" x14ac:dyDescent="0.25">
      <c r="Y525" s="394" t="s">
        <v>1141</v>
      </c>
      <c r="Z525" s="394" t="str">
        <f>VLOOKUP("x",ClimateChange_Scen[],2,FALSE)</f>
        <v>NoChange</v>
      </c>
      <c r="AA525" s="394">
        <v>2015</v>
      </c>
      <c r="AB525" s="4">
        <f ca="1">(calc_cropemis[[#This Row],[EngyCO2_ha]]*calc_cropemis[[#This Row],[HarvArea]])*0.001</f>
        <v>0</v>
      </c>
      <c r="AC52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5" s="4">
        <f ca="1">(calc_cropemis[[#This Row],[EngyCH4_ha]]*calc_cropemis[[#This Row],[HarvArea]]+calc_cropemis[[#This Row],[RiceCH4_ha]]*calc_cropemis[[#This Row],[HarvArea]])*0.001</f>
        <v>0</v>
      </c>
      <c r="AE5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2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2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5" s="3">
        <f>1-calc_cropemis[[#This Row],[sharea_irr]]</f>
        <v>1</v>
      </c>
      <c r="AK5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5" s="3">
        <f ca="1">SUMIFS(Calc_feasCrops[FeasProd],Calc_feasCrops[CROP],calc_cropemis[[#This Row],[CROP]],Calc_feasCrops[YEAR],calc_cropemis[[#This Row],[YEAR]])</f>
        <v>0</v>
      </c>
      <c r="AP525" s="3">
        <f ca="1">SUMIFS(Calc_feasCrops[FeasHarvArea],Calc_feasCrops[CROP],calc_cropemis[[#This Row],[CROP]],Calc_feasCrops[YEAR],calc_cropemis[[#This Row],[YEAR]])</f>
        <v>0</v>
      </c>
    </row>
    <row r="526" spans="25:42" ht="15.75" x14ac:dyDescent="0.25">
      <c r="Y526" s="394" t="s">
        <v>1141</v>
      </c>
      <c r="Z526" s="394" t="str">
        <f>VLOOKUP("x",ClimateChange_Scen[],2,FALSE)</f>
        <v>NoChange</v>
      </c>
      <c r="AA526" s="394">
        <v>2020</v>
      </c>
      <c r="AB526" s="4">
        <f ca="1">(calc_cropemis[[#This Row],[EngyCO2_ha]]*calc_cropemis[[#This Row],[HarvArea]])*0.001</f>
        <v>0</v>
      </c>
      <c r="AC52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6" s="4">
        <f ca="1">(calc_cropemis[[#This Row],[EngyCH4_ha]]*calc_cropemis[[#This Row],[HarvArea]]+calc_cropemis[[#This Row],[RiceCH4_ha]]*calc_cropemis[[#This Row],[HarvArea]])*0.001</f>
        <v>0</v>
      </c>
      <c r="AE5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2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2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6" s="3">
        <f>1-calc_cropemis[[#This Row],[sharea_irr]]</f>
        <v>1</v>
      </c>
      <c r="AK5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6" s="3">
        <f ca="1">SUMIFS(Calc_feasCrops[FeasProd],Calc_feasCrops[CROP],calc_cropemis[[#This Row],[CROP]],Calc_feasCrops[YEAR],calc_cropemis[[#This Row],[YEAR]])</f>
        <v>0</v>
      </c>
      <c r="AP526" s="3">
        <f ca="1">SUMIFS(Calc_feasCrops[FeasHarvArea],Calc_feasCrops[CROP],calc_cropemis[[#This Row],[CROP]],Calc_feasCrops[YEAR],calc_cropemis[[#This Row],[YEAR]])</f>
        <v>0</v>
      </c>
    </row>
    <row r="527" spans="25:42" ht="15.75" x14ac:dyDescent="0.25">
      <c r="Y527" s="394" t="s">
        <v>1141</v>
      </c>
      <c r="Z527" s="394" t="str">
        <f>VLOOKUP("x",ClimateChange_Scen[],2,FALSE)</f>
        <v>NoChange</v>
      </c>
      <c r="AA527" s="394">
        <v>2025</v>
      </c>
      <c r="AB527" s="4">
        <f ca="1">(calc_cropemis[[#This Row],[EngyCO2_ha]]*calc_cropemis[[#This Row],[HarvArea]])*0.001</f>
        <v>0</v>
      </c>
      <c r="AC52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7" s="4">
        <f ca="1">(calc_cropemis[[#This Row],[EngyCH4_ha]]*calc_cropemis[[#This Row],[HarvArea]]+calc_cropemis[[#This Row],[RiceCH4_ha]]*calc_cropemis[[#This Row],[HarvArea]])*0.001</f>
        <v>0</v>
      </c>
      <c r="AE5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2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2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7" s="3">
        <f>1-calc_cropemis[[#This Row],[sharea_irr]]</f>
        <v>1</v>
      </c>
      <c r="AK5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7" s="3">
        <f ca="1">SUMIFS(Calc_feasCrops[FeasProd],Calc_feasCrops[CROP],calc_cropemis[[#This Row],[CROP]],Calc_feasCrops[YEAR],calc_cropemis[[#This Row],[YEAR]])</f>
        <v>0</v>
      </c>
      <c r="AP527" s="3">
        <f ca="1">SUMIFS(Calc_feasCrops[FeasHarvArea],Calc_feasCrops[CROP],calc_cropemis[[#This Row],[CROP]],Calc_feasCrops[YEAR],calc_cropemis[[#This Row],[YEAR]])</f>
        <v>0</v>
      </c>
    </row>
    <row r="528" spans="25:42" ht="15.75" x14ac:dyDescent="0.25">
      <c r="Y528" s="394" t="s">
        <v>1141</v>
      </c>
      <c r="Z528" s="394" t="str">
        <f>VLOOKUP("x",ClimateChange_Scen[],2,FALSE)</f>
        <v>NoChange</v>
      </c>
      <c r="AA528" s="394">
        <v>2030</v>
      </c>
      <c r="AB528" s="4">
        <f ca="1">(calc_cropemis[[#This Row],[EngyCO2_ha]]*calc_cropemis[[#This Row],[HarvArea]])*0.001</f>
        <v>0</v>
      </c>
      <c r="AC52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8" s="4">
        <f ca="1">(calc_cropemis[[#This Row],[EngyCH4_ha]]*calc_cropemis[[#This Row],[HarvArea]]+calc_cropemis[[#This Row],[RiceCH4_ha]]*calc_cropemis[[#This Row],[HarvArea]])*0.001</f>
        <v>0</v>
      </c>
      <c r="AE5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2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2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8" s="3">
        <f>1-calc_cropemis[[#This Row],[sharea_irr]]</f>
        <v>1</v>
      </c>
      <c r="AK5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8" s="3">
        <f ca="1">SUMIFS(Calc_feasCrops[FeasProd],Calc_feasCrops[CROP],calc_cropemis[[#This Row],[CROP]],Calc_feasCrops[YEAR],calc_cropemis[[#This Row],[YEAR]])</f>
        <v>0</v>
      </c>
      <c r="AP528" s="3">
        <f ca="1">SUMIFS(Calc_feasCrops[FeasHarvArea],Calc_feasCrops[CROP],calc_cropemis[[#This Row],[CROP]],Calc_feasCrops[YEAR],calc_cropemis[[#This Row],[YEAR]])</f>
        <v>0</v>
      </c>
    </row>
    <row r="529" spans="25:42" ht="15.75" x14ac:dyDescent="0.25">
      <c r="Y529" s="394" t="s">
        <v>1141</v>
      </c>
      <c r="Z529" s="394" t="str">
        <f>VLOOKUP("x",ClimateChange_Scen[],2,FALSE)</f>
        <v>NoChange</v>
      </c>
      <c r="AA529" s="394">
        <v>2035</v>
      </c>
      <c r="AB529" s="4">
        <f ca="1">(calc_cropemis[[#This Row],[EngyCO2_ha]]*calc_cropemis[[#This Row],[HarvArea]])*0.001</f>
        <v>0</v>
      </c>
      <c r="AC52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9" s="4">
        <f ca="1">(calc_cropemis[[#This Row],[EngyCH4_ha]]*calc_cropemis[[#This Row],[HarvArea]]+calc_cropemis[[#This Row],[RiceCH4_ha]]*calc_cropemis[[#This Row],[HarvArea]])*0.001</f>
        <v>0</v>
      </c>
      <c r="AE5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2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2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9" s="3">
        <f>1-calc_cropemis[[#This Row],[sharea_irr]]</f>
        <v>1</v>
      </c>
      <c r="AK5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9" s="3">
        <f ca="1">SUMIFS(Calc_feasCrops[FeasProd],Calc_feasCrops[CROP],calc_cropemis[[#This Row],[CROP]],Calc_feasCrops[YEAR],calc_cropemis[[#This Row],[YEAR]])</f>
        <v>0</v>
      </c>
      <c r="AP529" s="3">
        <f ca="1">SUMIFS(Calc_feasCrops[FeasHarvArea],Calc_feasCrops[CROP],calc_cropemis[[#This Row],[CROP]],Calc_feasCrops[YEAR],calc_cropemis[[#This Row],[YEAR]])</f>
        <v>0</v>
      </c>
    </row>
    <row r="530" spans="25:42" ht="15.75" x14ac:dyDescent="0.25">
      <c r="Y530" s="394" t="s">
        <v>1141</v>
      </c>
      <c r="Z530" s="394" t="str">
        <f>VLOOKUP("x",ClimateChange_Scen[],2,FALSE)</f>
        <v>NoChange</v>
      </c>
      <c r="AA530" s="394">
        <v>2040</v>
      </c>
      <c r="AB530" s="4">
        <f ca="1">(calc_cropemis[[#This Row],[EngyCO2_ha]]*calc_cropemis[[#This Row],[HarvArea]])*0.001</f>
        <v>0</v>
      </c>
      <c r="AC53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30" s="4">
        <f ca="1">(calc_cropemis[[#This Row],[EngyCH4_ha]]*calc_cropemis[[#This Row],[HarvArea]]+calc_cropemis[[#This Row],[RiceCH4_ha]]*calc_cropemis[[#This Row],[HarvArea]])*0.001</f>
        <v>0</v>
      </c>
      <c r="AE5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3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3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3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0" s="3">
        <f>1-calc_cropemis[[#This Row],[sharea_irr]]</f>
        <v>1</v>
      </c>
      <c r="AK5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3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3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0" s="3">
        <f ca="1">SUMIFS(Calc_feasCrops[FeasProd],Calc_feasCrops[CROP],calc_cropemis[[#This Row],[CROP]],Calc_feasCrops[YEAR],calc_cropemis[[#This Row],[YEAR]])</f>
        <v>0</v>
      </c>
      <c r="AP530" s="3">
        <f ca="1">SUMIFS(Calc_feasCrops[FeasHarvArea],Calc_feasCrops[CROP],calc_cropemis[[#This Row],[CROP]],Calc_feasCrops[YEAR],calc_cropemis[[#This Row],[YEAR]])</f>
        <v>0</v>
      </c>
    </row>
    <row r="531" spans="25:42" ht="15.75" x14ac:dyDescent="0.25">
      <c r="Y531" s="394" t="s">
        <v>1141</v>
      </c>
      <c r="Z531" s="394" t="str">
        <f>VLOOKUP("x",ClimateChange_Scen[],2,FALSE)</f>
        <v>NoChange</v>
      </c>
      <c r="AA531" s="394">
        <v>2045</v>
      </c>
      <c r="AB531" s="4">
        <f ca="1">(calc_cropemis[[#This Row],[EngyCO2_ha]]*calc_cropemis[[#This Row],[HarvArea]])*0.001</f>
        <v>0</v>
      </c>
      <c r="AC53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31" s="4">
        <f ca="1">(calc_cropemis[[#This Row],[EngyCH4_ha]]*calc_cropemis[[#This Row],[HarvArea]]+calc_cropemis[[#This Row],[RiceCH4_ha]]*calc_cropemis[[#This Row],[HarvArea]])*0.001</f>
        <v>0</v>
      </c>
      <c r="AE5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3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3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3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1" s="3">
        <f>1-calc_cropemis[[#This Row],[sharea_irr]]</f>
        <v>1</v>
      </c>
      <c r="AK5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3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3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1" s="3">
        <f ca="1">SUMIFS(Calc_feasCrops[FeasProd],Calc_feasCrops[CROP],calc_cropemis[[#This Row],[CROP]],Calc_feasCrops[YEAR],calc_cropemis[[#This Row],[YEAR]])</f>
        <v>0</v>
      </c>
      <c r="AP531" s="3">
        <f ca="1">SUMIFS(Calc_feasCrops[FeasHarvArea],Calc_feasCrops[CROP],calc_cropemis[[#This Row],[CROP]],Calc_feasCrops[YEAR],calc_cropemis[[#This Row],[YEAR]])</f>
        <v>0</v>
      </c>
    </row>
    <row r="532" spans="25:42" ht="15.75" x14ac:dyDescent="0.25">
      <c r="Y532" s="394" t="s">
        <v>1141</v>
      </c>
      <c r="Z532" s="394" t="str">
        <f>VLOOKUP("x",ClimateChange_Scen[],2,FALSE)</f>
        <v>NoChange</v>
      </c>
      <c r="AA532" s="394">
        <v>2050</v>
      </c>
      <c r="AB532" s="4">
        <f ca="1">(calc_cropemis[[#This Row],[EngyCO2_ha]]*calc_cropemis[[#This Row],[HarvArea]])*0.001</f>
        <v>0</v>
      </c>
      <c r="AC53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32" s="4">
        <f ca="1">(calc_cropemis[[#This Row],[EngyCH4_ha]]*calc_cropemis[[#This Row],[HarvArea]]+calc_cropemis[[#This Row],[RiceCH4_ha]]*calc_cropemis[[#This Row],[HarvArea]])*0.001</f>
        <v>0</v>
      </c>
      <c r="AE5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3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3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3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2" s="3">
        <f>1-calc_cropemis[[#This Row],[sharea_irr]]</f>
        <v>1</v>
      </c>
      <c r="AK5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3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3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2" s="3">
        <f ca="1">SUMIFS(Calc_feasCrops[FeasProd],Calc_feasCrops[CROP],calc_cropemis[[#This Row],[CROP]],Calc_feasCrops[YEAR],calc_cropemis[[#This Row],[YEAR]])</f>
        <v>0</v>
      </c>
      <c r="AP532" s="3">
        <f ca="1">SUMIFS(Calc_feasCrops[FeasHarvArea],Calc_feasCrops[CROP],calc_cropemis[[#This Row],[CROP]],Calc_feasCrops[YEAR],calc_cropemis[[#This Row],[YEAR]])</f>
        <v>0</v>
      </c>
    </row>
    <row r="533" spans="25:42" ht="15.75" x14ac:dyDescent="0.25">
      <c r="Y533" s="394" t="s">
        <v>1143</v>
      </c>
      <c r="Z533" s="394" t="str">
        <f>VLOOKUP("x",ClimateChange_Scen[],2,FALSE)</f>
        <v>NoChange</v>
      </c>
      <c r="AA533" s="394">
        <v>2000</v>
      </c>
      <c r="AB533" s="4">
        <f ca="1">(calc_cropemis[[#This Row],[EngyCO2_ha]]*calc_cropemis[[#This Row],[HarvArea]])*0.001</f>
        <v>5.139876840600429E-2</v>
      </c>
      <c r="AC53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0941497354971621E-4</v>
      </c>
      <c r="AD533" s="4">
        <f ca="1">(calc_cropemis[[#This Row],[EngyCH4_ha]]*calc_cropemis[[#This Row],[HarvArea]]+calc_cropemis[[#This Row],[RiceCH4_ha]]*calc_cropemis[[#This Row],[HarvArea]])*0.001</f>
        <v>6.8173695496783418E-6</v>
      </c>
      <c r="AE53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6178343949044591E-5</v>
      </c>
      <c r="AF53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3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3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3" s="3">
        <f>1-calc_cropemis[[#This Row],[sharea_irr]]</f>
        <v>0.14856802144907622</v>
      </c>
      <c r="AK5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33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9740845871382288E-2</v>
      </c>
      <c r="AM533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13788206191707586</v>
      </c>
      <c r="AN5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3" s="3">
        <f ca="1">SUMIFS(Calc_feasCrops[FeasProd],Calc_feasCrops[CROP],calc_cropemis[[#This Row],[CROP]],Calc_feasCrops[YEAR],calc_cropemis[[#This Row],[YEAR]])</f>
        <v>785</v>
      </c>
      <c r="AP533" s="3">
        <f ca="1">SUMIFS(Calc_feasCrops[FeasHarvArea],Calc_feasCrops[CROP],calc_cropemis[[#This Row],[CROP]],Calc_feasCrops[YEAR],calc_cropemis[[#This Row],[YEAR]])</f>
        <v>32.200000000000003</v>
      </c>
    </row>
    <row r="534" spans="25:42" ht="15.75" x14ac:dyDescent="0.25">
      <c r="Y534" s="394" t="s">
        <v>1143</v>
      </c>
      <c r="Z534" s="394" t="str">
        <f>VLOOKUP("x",ClimateChange_Scen[],2,FALSE)</f>
        <v>NoChange</v>
      </c>
      <c r="AA534" s="394">
        <v>2005</v>
      </c>
      <c r="AB534" s="4">
        <f ca="1">(calc_cropemis[[#This Row],[EngyCO2_ha]]*calc_cropemis[[#This Row],[HarvArea]])*0.001</f>
        <v>4.2424339030165376E-2</v>
      </c>
      <c r="AC53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6883106782863112E-4</v>
      </c>
      <c r="AD534" s="4">
        <f ca="1">(calc_cropemis[[#This Row],[EngyCH4_ha]]*calc_cropemis[[#This Row],[HarvArea]]+calc_cropemis[[#This Row],[RiceCH4_ha]]*calc_cropemis[[#This Row],[HarvArea]])*0.001</f>
        <v>6.0492405361956342E-6</v>
      </c>
      <c r="AE53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5262449528936741E-5</v>
      </c>
      <c r="AF53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3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3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4" s="3">
        <f>1-calc_cropemis[[#This Row],[sharea_irr]]</f>
        <v>0.14856802144907622</v>
      </c>
      <c r="AK5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3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4139772719060079E-2</v>
      </c>
      <c r="AM53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10759871555762469</v>
      </c>
      <c r="AN5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4" s="3">
        <f ca="1">SUMIFS(Calc_feasCrops[FeasProd],Calc_feasCrops[CROP],calc_cropemis[[#This Row],[CROP]],Calc_feasCrops[YEAR],calc_cropemis[[#This Row],[YEAR]])</f>
        <v>743</v>
      </c>
      <c r="AP534" s="3">
        <f ca="1">SUMIFS(Calc_feasCrops[FeasHarvArea],Calc_feasCrops[CROP],calc_cropemis[[#This Row],[CROP]],Calc_feasCrops[YEAR],calc_cropemis[[#This Row],[YEAR]])</f>
        <v>28.900000000000006</v>
      </c>
    </row>
    <row r="535" spans="25:42" ht="15.75" x14ac:dyDescent="0.25">
      <c r="Y535" s="394" t="s">
        <v>1143</v>
      </c>
      <c r="Z535" s="394" t="str">
        <f>VLOOKUP("x",ClimateChange_Scen[],2,FALSE)</f>
        <v>NoChange</v>
      </c>
      <c r="AA535" s="394">
        <v>2010</v>
      </c>
      <c r="AB535" s="4">
        <f ca="1">(calc_cropemis[[#This Row],[EngyCO2_ha]]*calc_cropemis[[#This Row],[HarvArea]])*0.001</f>
        <v>4.1274497873011289E-2</v>
      </c>
      <c r="AC53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251926872609649E-4</v>
      </c>
      <c r="AD535" s="4">
        <f ca="1">(calc_cropemis[[#This Row],[EngyCH4_ha]]*calc_cropemis[[#This Row],[HarvArea]]+calc_cropemis[[#This Row],[RiceCH4_ha]]*calc_cropemis[[#This Row],[HarvArea]])*0.001</f>
        <v>5.9506062049203965E-6</v>
      </c>
      <c r="AE535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5053110773899844E-5</v>
      </c>
      <c r="AF53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3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3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5" s="3">
        <f>1-calc_cropemis[[#This Row],[sharea_irr]]</f>
        <v>0.14856802144907622</v>
      </c>
      <c r="AK5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3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2798925156396699E-2</v>
      </c>
      <c r="AM53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6579514817061111E-2</v>
      </c>
      <c r="AN5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5" s="3">
        <f ca="1">SUMIFS(Calc_feasCrops[FeasProd],Calc_feasCrops[CROP],calc_cropemis[[#This Row],[CROP]],Calc_feasCrops[YEAR],calc_cropemis[[#This Row],[YEAR]])</f>
        <v>654.4206008583692</v>
      </c>
      <c r="AP535" s="3">
        <f ca="1">SUMIFS(Calc_feasCrops[FeasHarvArea],Calc_feasCrops[CROP],calc_cropemis[[#This Row],[CROP]],Calc_feasCrops[YEAR],calc_cropemis[[#This Row],[YEAR]])</f>
        <v>25.024884888666012</v>
      </c>
    </row>
    <row r="536" spans="25:42" ht="15.75" x14ac:dyDescent="0.25">
      <c r="Y536" s="394" t="s">
        <v>1143</v>
      </c>
      <c r="Z536" s="394" t="str">
        <f>VLOOKUP("x",ClimateChange_Scen[],2,FALSE)</f>
        <v>NoChange</v>
      </c>
      <c r="AA536" s="394">
        <v>2015</v>
      </c>
      <c r="AB536" s="4">
        <f ca="1">(calc_cropemis[[#This Row],[EngyCO2_ha]]*calc_cropemis[[#This Row],[HarvArea]])*0.001</f>
        <v>2.876363717615554E-2</v>
      </c>
      <c r="AC53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9.8986381185255768E-5</v>
      </c>
      <c r="AD536" s="4">
        <f ca="1">(calc_cropemis[[#This Row],[EngyCH4_ha]]*calc_cropemis[[#This Row],[HarvArea]]+calc_cropemis[[#This Row],[RiceCH4_ha]]*calc_cropemis[[#This Row],[HarvArea]])*0.001</f>
        <v>3.8320413908118611E-6</v>
      </c>
      <c r="AE536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6278195488721809E-5</v>
      </c>
      <c r="AF53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3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3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6" s="3">
        <f>1-calc_cropemis[[#This Row],[sharea_irr]]</f>
        <v>0.14856802144907622</v>
      </c>
      <c r="AK5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3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0343417392592805E-2</v>
      </c>
      <c r="AM53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0345874156704183E-2</v>
      </c>
      <c r="AN5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6" s="3">
        <f ca="1">SUMIFS(Calc_feasCrops[FeasProd],Calc_feasCrops[CROP],calc_cropemis[[#This Row],[CROP]],Calc_feasCrops[YEAR],calc_cropemis[[#This Row],[YEAR]])</f>
        <v>531.21568627450961</v>
      </c>
      <c r="AP536" s="3">
        <f ca="1">SUMIFS(Calc_feasCrops[FeasHarvArea],Calc_feasCrops[CROP],calc_cropemis[[#This Row],[CROP]],Calc_feasCrops[YEAR],calc_cropemis[[#This Row],[YEAR]])</f>
        <v>21.867713401149924</v>
      </c>
    </row>
    <row r="537" spans="25:42" ht="15.75" x14ac:dyDescent="0.25">
      <c r="Y537" s="394" t="s">
        <v>1143</v>
      </c>
      <c r="Z537" s="394" t="str">
        <f>VLOOKUP("x",ClimateChange_Scen[],2,FALSE)</f>
        <v>NoChange</v>
      </c>
      <c r="AA537" s="394">
        <v>2020</v>
      </c>
      <c r="AB537" s="4">
        <f ca="1">(calc_cropemis[[#This Row],[EngyCO2_ha]]*calc_cropemis[[#This Row],[HarvArea]])*0.001</f>
        <v>2.5545795875080411E-2</v>
      </c>
      <c r="AC53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028780853845648E-4</v>
      </c>
      <c r="AD537" s="4">
        <f ca="1">(calc_cropemis[[#This Row],[EngyCH4_ha]]*calc_cropemis[[#This Row],[HarvArea]]+calc_cropemis[[#This Row],[RiceCH4_ha]]*calc_cropemis[[#This Row],[HarvArea]])*0.001</f>
        <v>3.3670385643084033E-6</v>
      </c>
      <c r="AE537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3012820512820511E-5</v>
      </c>
      <c r="AF53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3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3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7" s="3">
        <f>1-calc_cropemis[[#This Row],[sharea_irr]]</f>
        <v>0.14856802144907622</v>
      </c>
      <c r="AK5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3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921440625754264E-2</v>
      </c>
      <c r="AM53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217681289400692E-2</v>
      </c>
      <c r="AN5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7" s="3">
        <f ca="1">SUMIFS(Calc_feasCrops[FeasProd],Calc_feasCrops[CROP],calc_cropemis[[#This Row],[CROP]],Calc_feasCrops[YEAR],calc_cropemis[[#This Row],[YEAR]])</f>
        <v>627.11575562700978</v>
      </c>
      <c r="AP537" s="3">
        <f ca="1">SUMIFS(Calc_feasCrops[FeasHarvArea],Calc_feasCrops[CROP],calc_cropemis[[#This Row],[CROP]],Calc_feasCrops[YEAR],calc_cropemis[[#This Row],[YEAR]])</f>
        <v>20.803359201088305</v>
      </c>
    </row>
    <row r="538" spans="25:42" ht="15.75" x14ac:dyDescent="0.25">
      <c r="Y538" s="394" t="s">
        <v>1143</v>
      </c>
      <c r="Z538" s="394" t="str">
        <f>VLOOKUP("x",ClimateChange_Scen[],2,FALSE)</f>
        <v>NoChange</v>
      </c>
      <c r="AA538" s="394">
        <v>2025</v>
      </c>
      <c r="AB538" s="4">
        <f ca="1">(calc_cropemis[[#This Row],[EngyCO2_ha]]*calc_cropemis[[#This Row],[HarvArea]])*0.001</f>
        <v>2.4377456480701349E-2</v>
      </c>
      <c r="AC53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9.5720382461297955E-5</v>
      </c>
      <c r="AD538" s="4">
        <f ca="1">(calc_cropemis[[#This Row],[EngyCH4_ha]]*calc_cropemis[[#This Row],[HarvArea]]+calc_cropemis[[#This Row],[RiceCH4_ha]]*calc_cropemis[[#This Row],[HarvArea]])*0.001</f>
        <v>3.2130467365997803E-6</v>
      </c>
      <c r="AE53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3012820512820511E-5</v>
      </c>
      <c r="AF53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3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3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8" s="3">
        <f>1-calc_cropemis[[#This Row],[sharea_irr]]</f>
        <v>0.14856802144907622</v>
      </c>
      <c r="AK5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3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8335633567113784E-2</v>
      </c>
      <c r="AM53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9790501413428619E-2</v>
      </c>
      <c r="AN5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8" s="3">
        <f ca="1">SUMIFS(Calc_feasCrops[FeasProd],Calc_feasCrops[CROP],calc_cropemis[[#This Row],[CROP]],Calc_feasCrops[YEAR],calc_cropemis[[#This Row],[YEAR]])</f>
        <v>599.01755327456942</v>
      </c>
      <c r="AP538" s="3">
        <f ca="1">SUMIFS(Calc_feasCrops[FeasHarvArea],Calc_feasCrops[CROP],calc_cropemis[[#This Row],[CROP]],Calc_feasCrops[YEAR],calc_cropemis[[#This Row],[YEAR]])</f>
        <v>19.851915597259964</v>
      </c>
    </row>
    <row r="539" spans="25:42" ht="15.75" x14ac:dyDescent="0.25">
      <c r="Y539" s="394" t="s">
        <v>1143</v>
      </c>
      <c r="Z539" s="394" t="str">
        <f>VLOOKUP("x",ClimateChange_Scen[],2,FALSE)</f>
        <v>NoChange</v>
      </c>
      <c r="AA539" s="394">
        <v>2030</v>
      </c>
      <c r="AB539" s="4">
        <f ca="1">(calc_cropemis[[#This Row],[EngyCO2_ha]]*calc_cropemis[[#This Row],[HarvArea]])*0.001</f>
        <v>2.5072075634979755E-2</v>
      </c>
      <c r="AC53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9.8467663807077249E-5</v>
      </c>
      <c r="AD539" s="4">
        <f ca="1">(calc_cropemis[[#This Row],[EngyCH4_ha]]*calc_cropemis[[#This Row],[HarvArea]]+calc_cropemis[[#This Row],[RiceCH4_ha]]*calc_cropemis[[#This Row],[HarvArea]])*0.001</f>
        <v>3.3046003327922626E-6</v>
      </c>
      <c r="AE539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3012820512820511E-5</v>
      </c>
      <c r="AF53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3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3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9" s="3">
        <f>1-calc_cropemis[[#This Row],[sharea_irr]]</f>
        <v>0.14856802144907622</v>
      </c>
      <c r="AK5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3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8858095059010198E-2</v>
      </c>
      <c r="AM53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1209248115336309E-2</v>
      </c>
      <c r="AN5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9" s="3">
        <f ca="1">SUMIFS(Calc_feasCrops[FeasProd],Calc_feasCrops[CROP],calc_cropemis[[#This Row],[CROP]],Calc_feasCrops[YEAR],calc_cropemis[[#This Row],[YEAR]])</f>
        <v>616.6857302860999</v>
      </c>
      <c r="AP539" s="3">
        <f ca="1">SUMIFS(Calc_feasCrops[FeasHarvArea],Calc_feasCrops[CROP],calc_cropemis[[#This Row],[CROP]],Calc_feasCrops[YEAR],calc_cropemis[[#This Row],[YEAR]])</f>
        <v>20.417582521284285</v>
      </c>
    </row>
    <row r="540" spans="25:42" ht="15.75" x14ac:dyDescent="0.25">
      <c r="Y540" s="394" t="s">
        <v>1143</v>
      </c>
      <c r="Z540" s="394" t="str">
        <f>VLOOKUP("x",ClimateChange_Scen[],2,FALSE)</f>
        <v>NoChange</v>
      </c>
      <c r="AA540" s="394">
        <v>2035</v>
      </c>
      <c r="AB540" s="4">
        <f ca="1">(calc_cropemis[[#This Row],[EngyCO2_ha]]*calc_cropemis[[#This Row],[HarvArea]])*0.001</f>
        <v>2.5765227411668468E-2</v>
      </c>
      <c r="AC54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121027672841196E-4</v>
      </c>
      <c r="AD540" s="4">
        <f ca="1">(calc_cropemis[[#This Row],[EngyCH4_ha]]*calc_cropemis[[#This Row],[HarvArea]]+calc_cropemis[[#This Row],[RiceCH4_ha]]*calc_cropemis[[#This Row],[HarvArea]])*0.001</f>
        <v>3.3959605227210655E-6</v>
      </c>
      <c r="AE540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3012820512820511E-5</v>
      </c>
      <c r="AF54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4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4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0" s="3">
        <f>1-calc_cropemis[[#This Row],[sharea_irr]]</f>
        <v>0.14856802144907622</v>
      </c>
      <c r="AK5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4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9379452855046875E-2</v>
      </c>
      <c r="AM54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262499772581198E-2</v>
      </c>
      <c r="AN5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0" s="3">
        <f ca="1">SUMIFS(Calc_feasCrops[FeasProd],Calc_feasCrops[CROP],calc_cropemis[[#This Row],[CROP]],Calc_feasCrops[YEAR],calc_cropemis[[#This Row],[YEAR]])</f>
        <v>634.35096963146304</v>
      </c>
      <c r="AP540" s="3">
        <f ca="1">SUMIFS(Calc_feasCrops[FeasHarvArea],Calc_feasCrops[CROP],calc_cropemis[[#This Row],[CROP]],Calc_feasCrops[YEAR],calc_cropemis[[#This Row],[YEAR]])</f>
        <v>20.98205447830772</v>
      </c>
    </row>
    <row r="541" spans="25:42" ht="15.75" x14ac:dyDescent="0.25">
      <c r="Y541" s="394" t="s">
        <v>1143</v>
      </c>
      <c r="Z541" s="394" t="str">
        <f>VLOOKUP("x",ClimateChange_Scen[],2,FALSE)</f>
        <v>NoChange</v>
      </c>
      <c r="AA541" s="394">
        <v>2040</v>
      </c>
      <c r="AB541" s="4">
        <f ca="1">(calc_cropemis[[#This Row],[EngyCO2_ha]]*calc_cropemis[[#This Row],[HarvArea]])*0.001</f>
        <v>2.6408142656752932E-2</v>
      </c>
      <c r="AC54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375660547990917E-4</v>
      </c>
      <c r="AD541" s="4">
        <f ca="1">(calc_cropemis[[#This Row],[EngyCH4_ha]]*calc_cropemis[[#This Row],[HarvArea]]+calc_cropemis[[#This Row],[RiceCH4_ha]]*calc_cropemis[[#This Row],[HarvArea]])*0.001</f>
        <v>3.4806993358849506E-6</v>
      </c>
      <c r="AE541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3012820512820511E-5</v>
      </c>
      <c r="AF54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4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4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1" s="3">
        <f>1-calc_cropemis[[#This Row],[sharea_irr]]</f>
        <v>0.14856802144907622</v>
      </c>
      <c r="AK5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4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9863024976605664E-2</v>
      </c>
      <c r="AM54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3938140154942547E-2</v>
      </c>
      <c r="AN5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1" s="3">
        <f ca="1">SUMIFS(Calc_feasCrops[FeasProd],Calc_feasCrops[CROP],calc_cropemis[[#This Row],[CROP]],Calc_feasCrops[YEAR],calc_cropemis[[#This Row],[YEAR]])</f>
        <v>650.81127973727394</v>
      </c>
      <c r="AP541" s="3">
        <f ca="1">SUMIFS(Calc_feasCrops[FeasHarvArea],Calc_feasCrops[CROP],calc_cropemis[[#This Row],[CROP]],Calc_feasCrops[YEAR],calc_cropemis[[#This Row],[YEAR]])</f>
        <v>21.505616039855887</v>
      </c>
    </row>
    <row r="542" spans="25:42" ht="15.75" x14ac:dyDescent="0.25">
      <c r="Y542" s="394" t="s">
        <v>1143</v>
      </c>
      <c r="Z542" s="394" t="str">
        <f>VLOOKUP("x",ClimateChange_Scen[],2,FALSE)</f>
        <v>NoChange</v>
      </c>
      <c r="AA542" s="394">
        <v>2045</v>
      </c>
      <c r="AB542" s="4">
        <f ca="1">(calc_cropemis[[#This Row],[EngyCO2_ha]]*calc_cropemis[[#This Row],[HarvArea]])*0.001</f>
        <v>2.7002841712724674E-2</v>
      </c>
      <c r="AC54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611447045741761E-4</v>
      </c>
      <c r="AD542" s="4">
        <f ca="1">(calc_cropemis[[#This Row],[EngyCH4_ha]]*calc_cropemis[[#This Row],[HarvArea]]+calc_cropemis[[#This Row],[RiceCH4_ha]]*calc_cropemis[[#This Row],[HarvArea]])*0.001</f>
        <v>3.5590830615440105E-6</v>
      </c>
      <c r="AE542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3012820512820511E-5</v>
      </c>
      <c r="AF54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4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4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2" s="3">
        <f>1-calc_cropemis[[#This Row],[sharea_irr]]</f>
        <v>0.14856802144907622</v>
      </c>
      <c r="AK5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4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0310331035038737E-2</v>
      </c>
      <c r="AM54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51528019146863E-2</v>
      </c>
      <c r="AN5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2" s="3">
        <f ca="1">SUMIFS(Calc_feasCrops[FeasProd],Calc_feasCrops[CROP],calc_cropemis[[#This Row],[CROP]],Calc_feasCrops[YEAR],calc_cropemis[[#This Row],[YEAR]])</f>
        <v>666.1128927747003</v>
      </c>
      <c r="AP542" s="3">
        <f ca="1">SUMIFS(Calc_feasCrops[FeasHarvArea],Calc_feasCrops[CROP],calc_cropemis[[#This Row],[CROP]],Calc_feasCrops[YEAR],calc_cropemis[[#This Row],[YEAR]])</f>
        <v>21.989912482935068</v>
      </c>
    </row>
    <row r="543" spans="25:42" ht="15.75" x14ac:dyDescent="0.25">
      <c r="Y543" s="394" t="s">
        <v>1143</v>
      </c>
      <c r="Z543" s="394" t="str">
        <f>VLOOKUP("x",ClimateChange_Scen[],2,FALSE)</f>
        <v>NoChange</v>
      </c>
      <c r="AA543" s="394">
        <v>2050</v>
      </c>
      <c r="AB543" s="4">
        <f ca="1">(calc_cropemis[[#This Row],[EngyCO2_ha]]*calc_cropemis[[#This Row],[HarvArea]])*0.001</f>
        <v>2.7571642347489028E-2</v>
      </c>
      <c r="AC54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837147831644729E-4</v>
      </c>
      <c r="AD543" s="4">
        <f ca="1">(calc_cropemis[[#This Row],[EngyCH4_ha]]*calc_cropemis[[#This Row],[HarvArea]]+calc_cropemis[[#This Row],[RiceCH4_ha]]*calc_cropemis[[#This Row],[HarvArea]])*0.001</f>
        <v>3.6340532712027713E-6</v>
      </c>
      <c r="AE54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3012820512820511E-5</v>
      </c>
      <c r="AF54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4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4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3" s="3">
        <f>1-calc_cropemis[[#This Row],[sharea_irr]]</f>
        <v>0.14856802144907622</v>
      </c>
      <c r="AK5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4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0738157458194798E-2</v>
      </c>
      <c r="AM54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631456663085406E-2</v>
      </c>
      <c r="AN5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3" s="3">
        <f ca="1">SUMIFS(Calc_feasCrops[FeasProd],Calc_feasCrops[CROP],calc_cropemis[[#This Row],[CROP]],Calc_feasCrops[YEAR],calc_cropemis[[#This Row],[YEAR]])</f>
        <v>680.80342180300158</v>
      </c>
      <c r="AP543" s="3">
        <f ca="1">SUMIFS(Calc_feasCrops[FeasHarvArea],Calc_feasCrops[CROP],calc_cropemis[[#This Row],[CROP]],Calc_feasCrops[YEAR],calc_cropemis[[#This Row],[YEAR]])</f>
        <v>22.453118404436726</v>
      </c>
    </row>
    <row r="544" spans="25:42" ht="15.75" x14ac:dyDescent="0.25">
      <c r="Y544" s="394" t="s">
        <v>1144</v>
      </c>
      <c r="Z544" s="394" t="str">
        <f>VLOOKUP("x",ClimateChange_Scen[],2,FALSE)</f>
        <v>NoChange</v>
      </c>
      <c r="AA544" s="394">
        <v>2000</v>
      </c>
      <c r="AB544" s="4">
        <f ca="1">(calc_cropemis[[#This Row],[EngyCO2_ha]]*calc_cropemis[[#This Row],[HarvArea]])*0.001</f>
        <v>0</v>
      </c>
      <c r="AC54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44" s="4">
        <f ca="1">(calc_cropemis[[#This Row],[EngyCH4_ha]]*calc_cropemis[[#This Row],[HarvArea]]+calc_cropemis[[#This Row],[RiceCH4_ha]]*calc_cropemis[[#This Row],[HarvArea]])*0.001</f>
        <v>0</v>
      </c>
      <c r="AE5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4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4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4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4" s="3">
        <f>1-calc_cropemis[[#This Row],[sharea_irr]]</f>
        <v>1</v>
      </c>
      <c r="AK5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4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4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4" s="3">
        <f ca="1">SUMIFS(Calc_feasCrops[FeasProd],Calc_feasCrops[CROP],calc_cropemis[[#This Row],[CROP]],Calc_feasCrops[YEAR],calc_cropemis[[#This Row],[YEAR]])</f>
        <v>0</v>
      </c>
      <c r="AP544" s="3">
        <f ca="1">SUMIFS(Calc_feasCrops[FeasHarvArea],Calc_feasCrops[CROP],calc_cropemis[[#This Row],[CROP]],Calc_feasCrops[YEAR],calc_cropemis[[#This Row],[YEAR]])</f>
        <v>0</v>
      </c>
    </row>
    <row r="545" spans="25:42" ht="15.75" x14ac:dyDescent="0.25">
      <c r="Y545" s="394" t="s">
        <v>1144</v>
      </c>
      <c r="Z545" s="394" t="str">
        <f>VLOOKUP("x",ClimateChange_Scen[],2,FALSE)</f>
        <v>NoChange</v>
      </c>
      <c r="AA545" s="394">
        <v>2005</v>
      </c>
      <c r="AB545" s="4">
        <f ca="1">(calc_cropemis[[#This Row],[EngyCO2_ha]]*calc_cropemis[[#This Row],[HarvArea]])*0.001</f>
        <v>0</v>
      </c>
      <c r="AC54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45" s="4">
        <f ca="1">(calc_cropemis[[#This Row],[EngyCH4_ha]]*calc_cropemis[[#This Row],[HarvArea]]+calc_cropemis[[#This Row],[RiceCH4_ha]]*calc_cropemis[[#This Row],[HarvArea]])*0.001</f>
        <v>0</v>
      </c>
      <c r="AE5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4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4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4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5" s="3">
        <f>1-calc_cropemis[[#This Row],[sharea_irr]]</f>
        <v>1</v>
      </c>
      <c r="AK5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4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4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5" s="3">
        <f ca="1">SUMIFS(Calc_feasCrops[FeasProd],Calc_feasCrops[CROP],calc_cropemis[[#This Row],[CROP]],Calc_feasCrops[YEAR],calc_cropemis[[#This Row],[YEAR]])</f>
        <v>0</v>
      </c>
      <c r="AP545" s="3">
        <f ca="1">SUMIFS(Calc_feasCrops[FeasHarvArea],Calc_feasCrops[CROP],calc_cropemis[[#This Row],[CROP]],Calc_feasCrops[YEAR],calc_cropemis[[#This Row],[YEAR]])</f>
        <v>0</v>
      </c>
    </row>
    <row r="546" spans="25:42" ht="15.75" x14ac:dyDescent="0.25">
      <c r="Y546" s="394" t="s">
        <v>1144</v>
      </c>
      <c r="Z546" s="394" t="str">
        <f>VLOOKUP("x",ClimateChange_Scen[],2,FALSE)</f>
        <v>NoChange</v>
      </c>
      <c r="AA546" s="394">
        <v>2010</v>
      </c>
      <c r="AB546" s="4">
        <f ca="1">(calc_cropemis[[#This Row],[EngyCO2_ha]]*calc_cropemis[[#This Row],[HarvArea]])*0.001</f>
        <v>0</v>
      </c>
      <c r="AC54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46" s="4">
        <f ca="1">(calc_cropemis[[#This Row],[EngyCH4_ha]]*calc_cropemis[[#This Row],[HarvArea]]+calc_cropemis[[#This Row],[RiceCH4_ha]]*calc_cropemis[[#This Row],[HarvArea]])*0.001</f>
        <v>0</v>
      </c>
      <c r="AE5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4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4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4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6" s="3">
        <f>1-calc_cropemis[[#This Row],[sharea_irr]]</f>
        <v>1</v>
      </c>
      <c r="AK5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4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4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6" s="3">
        <f ca="1">SUMIFS(Calc_feasCrops[FeasProd],Calc_feasCrops[CROP],calc_cropemis[[#This Row],[CROP]],Calc_feasCrops[YEAR],calc_cropemis[[#This Row],[YEAR]])</f>
        <v>0</v>
      </c>
      <c r="AP546" s="3">
        <f ca="1">SUMIFS(Calc_feasCrops[FeasHarvArea],Calc_feasCrops[CROP],calc_cropemis[[#This Row],[CROP]],Calc_feasCrops[YEAR],calc_cropemis[[#This Row],[YEAR]])</f>
        <v>0</v>
      </c>
    </row>
    <row r="547" spans="25:42" ht="15.75" x14ac:dyDescent="0.25">
      <c r="Y547" s="394" t="s">
        <v>1144</v>
      </c>
      <c r="Z547" s="394" t="str">
        <f>VLOOKUP("x",ClimateChange_Scen[],2,FALSE)</f>
        <v>NoChange</v>
      </c>
      <c r="AA547" s="394">
        <v>2015</v>
      </c>
      <c r="AB547" s="4">
        <f ca="1">(calc_cropemis[[#This Row],[EngyCO2_ha]]*calc_cropemis[[#This Row],[HarvArea]])*0.001</f>
        <v>0</v>
      </c>
      <c r="AC54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47" s="4">
        <f ca="1">(calc_cropemis[[#This Row],[EngyCH4_ha]]*calc_cropemis[[#This Row],[HarvArea]]+calc_cropemis[[#This Row],[RiceCH4_ha]]*calc_cropemis[[#This Row],[HarvArea]])*0.001</f>
        <v>0</v>
      </c>
      <c r="AE5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4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4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4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7" s="3">
        <f>1-calc_cropemis[[#This Row],[sharea_irr]]</f>
        <v>1</v>
      </c>
      <c r="AK5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4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4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7" s="3">
        <f ca="1">SUMIFS(Calc_feasCrops[FeasProd],Calc_feasCrops[CROP],calc_cropemis[[#This Row],[CROP]],Calc_feasCrops[YEAR],calc_cropemis[[#This Row],[YEAR]])</f>
        <v>0</v>
      </c>
      <c r="AP547" s="3">
        <f ca="1">SUMIFS(Calc_feasCrops[FeasHarvArea],Calc_feasCrops[CROP],calc_cropemis[[#This Row],[CROP]],Calc_feasCrops[YEAR],calc_cropemis[[#This Row],[YEAR]])</f>
        <v>0</v>
      </c>
    </row>
    <row r="548" spans="25:42" ht="15.75" x14ac:dyDescent="0.25">
      <c r="Y548" s="394" t="s">
        <v>1144</v>
      </c>
      <c r="Z548" s="394" t="str">
        <f>VLOOKUP("x",ClimateChange_Scen[],2,FALSE)</f>
        <v>NoChange</v>
      </c>
      <c r="AA548" s="394">
        <v>2020</v>
      </c>
      <c r="AB548" s="4">
        <f ca="1">(calc_cropemis[[#This Row],[EngyCO2_ha]]*calc_cropemis[[#This Row],[HarvArea]])*0.001</f>
        <v>0</v>
      </c>
      <c r="AC54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48" s="4">
        <f ca="1">(calc_cropemis[[#This Row],[EngyCH4_ha]]*calc_cropemis[[#This Row],[HarvArea]]+calc_cropemis[[#This Row],[RiceCH4_ha]]*calc_cropemis[[#This Row],[HarvArea]])*0.001</f>
        <v>0</v>
      </c>
      <c r="AE5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4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4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4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8" s="3">
        <f>1-calc_cropemis[[#This Row],[sharea_irr]]</f>
        <v>1</v>
      </c>
      <c r="AK5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4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4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8" s="3">
        <f ca="1">SUMIFS(Calc_feasCrops[FeasProd],Calc_feasCrops[CROP],calc_cropemis[[#This Row],[CROP]],Calc_feasCrops[YEAR],calc_cropemis[[#This Row],[YEAR]])</f>
        <v>0</v>
      </c>
      <c r="AP548" s="3">
        <f ca="1">SUMIFS(Calc_feasCrops[FeasHarvArea],Calc_feasCrops[CROP],calc_cropemis[[#This Row],[CROP]],Calc_feasCrops[YEAR],calc_cropemis[[#This Row],[YEAR]])</f>
        <v>0</v>
      </c>
    </row>
    <row r="549" spans="25:42" ht="15.75" x14ac:dyDescent="0.25">
      <c r="Y549" s="394" t="s">
        <v>1144</v>
      </c>
      <c r="Z549" s="394" t="str">
        <f>VLOOKUP("x",ClimateChange_Scen[],2,FALSE)</f>
        <v>NoChange</v>
      </c>
      <c r="AA549" s="394">
        <v>2025</v>
      </c>
      <c r="AB549" s="4">
        <f ca="1">(calc_cropemis[[#This Row],[EngyCO2_ha]]*calc_cropemis[[#This Row],[HarvArea]])*0.001</f>
        <v>0</v>
      </c>
      <c r="AC54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49" s="4">
        <f ca="1">(calc_cropemis[[#This Row],[EngyCH4_ha]]*calc_cropemis[[#This Row],[HarvArea]]+calc_cropemis[[#This Row],[RiceCH4_ha]]*calc_cropemis[[#This Row],[HarvArea]])*0.001</f>
        <v>0</v>
      </c>
      <c r="AE5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4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4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4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9" s="3">
        <f>1-calc_cropemis[[#This Row],[sharea_irr]]</f>
        <v>1</v>
      </c>
      <c r="AK5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4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4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9" s="3">
        <f ca="1">SUMIFS(Calc_feasCrops[FeasProd],Calc_feasCrops[CROP],calc_cropemis[[#This Row],[CROP]],Calc_feasCrops[YEAR],calc_cropemis[[#This Row],[YEAR]])</f>
        <v>0</v>
      </c>
      <c r="AP549" s="3">
        <f ca="1">SUMIFS(Calc_feasCrops[FeasHarvArea],Calc_feasCrops[CROP],calc_cropemis[[#This Row],[CROP]],Calc_feasCrops[YEAR],calc_cropemis[[#This Row],[YEAR]])</f>
        <v>0</v>
      </c>
    </row>
    <row r="550" spans="25:42" ht="15.75" x14ac:dyDescent="0.25">
      <c r="Y550" s="394" t="s">
        <v>1144</v>
      </c>
      <c r="Z550" s="394" t="str">
        <f>VLOOKUP("x",ClimateChange_Scen[],2,FALSE)</f>
        <v>NoChange</v>
      </c>
      <c r="AA550" s="394">
        <v>2030</v>
      </c>
      <c r="AB550" s="4">
        <f ca="1">(calc_cropemis[[#This Row],[EngyCO2_ha]]*calc_cropemis[[#This Row],[HarvArea]])*0.001</f>
        <v>0</v>
      </c>
      <c r="AC55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0" s="4">
        <f ca="1">(calc_cropemis[[#This Row],[EngyCH4_ha]]*calc_cropemis[[#This Row],[HarvArea]]+calc_cropemis[[#This Row],[RiceCH4_ha]]*calc_cropemis[[#This Row],[HarvArea]])*0.001</f>
        <v>0</v>
      </c>
      <c r="AE5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5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5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0" s="3">
        <f>1-calc_cropemis[[#This Row],[sharea_irr]]</f>
        <v>1</v>
      </c>
      <c r="AK5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0" s="3">
        <f ca="1">SUMIFS(Calc_feasCrops[FeasProd],Calc_feasCrops[CROP],calc_cropemis[[#This Row],[CROP]],Calc_feasCrops[YEAR],calc_cropemis[[#This Row],[YEAR]])</f>
        <v>0</v>
      </c>
      <c r="AP550" s="3">
        <f ca="1">SUMIFS(Calc_feasCrops[FeasHarvArea],Calc_feasCrops[CROP],calc_cropemis[[#This Row],[CROP]],Calc_feasCrops[YEAR],calc_cropemis[[#This Row],[YEAR]])</f>
        <v>0</v>
      </c>
    </row>
    <row r="551" spans="25:42" ht="15.75" x14ac:dyDescent="0.25">
      <c r="Y551" s="394" t="s">
        <v>1144</v>
      </c>
      <c r="Z551" s="394" t="str">
        <f>VLOOKUP("x",ClimateChange_Scen[],2,FALSE)</f>
        <v>NoChange</v>
      </c>
      <c r="AA551" s="394">
        <v>2035</v>
      </c>
      <c r="AB551" s="4">
        <f ca="1">(calc_cropemis[[#This Row],[EngyCO2_ha]]*calc_cropemis[[#This Row],[HarvArea]])*0.001</f>
        <v>0</v>
      </c>
      <c r="AC55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1" s="4">
        <f ca="1">(calc_cropemis[[#This Row],[EngyCH4_ha]]*calc_cropemis[[#This Row],[HarvArea]]+calc_cropemis[[#This Row],[RiceCH4_ha]]*calc_cropemis[[#This Row],[HarvArea]])*0.001</f>
        <v>0</v>
      </c>
      <c r="AE5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5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5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1" s="3">
        <f>1-calc_cropemis[[#This Row],[sharea_irr]]</f>
        <v>1</v>
      </c>
      <c r="AK5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1" s="3">
        <f ca="1">SUMIFS(Calc_feasCrops[FeasProd],Calc_feasCrops[CROP],calc_cropemis[[#This Row],[CROP]],Calc_feasCrops[YEAR],calc_cropemis[[#This Row],[YEAR]])</f>
        <v>0</v>
      </c>
      <c r="AP551" s="3">
        <f ca="1">SUMIFS(Calc_feasCrops[FeasHarvArea],Calc_feasCrops[CROP],calc_cropemis[[#This Row],[CROP]],Calc_feasCrops[YEAR],calc_cropemis[[#This Row],[YEAR]])</f>
        <v>0</v>
      </c>
    </row>
    <row r="552" spans="25:42" ht="15.75" x14ac:dyDescent="0.25">
      <c r="Y552" s="394" t="s">
        <v>1144</v>
      </c>
      <c r="Z552" s="394" t="str">
        <f>VLOOKUP("x",ClimateChange_Scen[],2,FALSE)</f>
        <v>NoChange</v>
      </c>
      <c r="AA552" s="394">
        <v>2040</v>
      </c>
      <c r="AB552" s="4">
        <f ca="1">(calc_cropemis[[#This Row],[EngyCO2_ha]]*calc_cropemis[[#This Row],[HarvArea]])*0.001</f>
        <v>0</v>
      </c>
      <c r="AC55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2" s="4">
        <f ca="1">(calc_cropemis[[#This Row],[EngyCH4_ha]]*calc_cropemis[[#This Row],[HarvArea]]+calc_cropemis[[#This Row],[RiceCH4_ha]]*calc_cropemis[[#This Row],[HarvArea]])*0.001</f>
        <v>0</v>
      </c>
      <c r="AE5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5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5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2" s="3">
        <f>1-calc_cropemis[[#This Row],[sharea_irr]]</f>
        <v>1</v>
      </c>
      <c r="AK5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2" s="3">
        <f ca="1">SUMIFS(Calc_feasCrops[FeasProd],Calc_feasCrops[CROP],calc_cropemis[[#This Row],[CROP]],Calc_feasCrops[YEAR],calc_cropemis[[#This Row],[YEAR]])</f>
        <v>0</v>
      </c>
      <c r="AP552" s="3">
        <f ca="1">SUMIFS(Calc_feasCrops[FeasHarvArea],Calc_feasCrops[CROP],calc_cropemis[[#This Row],[CROP]],Calc_feasCrops[YEAR],calc_cropemis[[#This Row],[YEAR]])</f>
        <v>0</v>
      </c>
    </row>
    <row r="553" spans="25:42" ht="15.75" x14ac:dyDescent="0.25">
      <c r="Y553" s="394" t="s">
        <v>1144</v>
      </c>
      <c r="Z553" s="394" t="str">
        <f>VLOOKUP("x",ClimateChange_Scen[],2,FALSE)</f>
        <v>NoChange</v>
      </c>
      <c r="AA553" s="394">
        <v>2045</v>
      </c>
      <c r="AB553" s="4">
        <f ca="1">(calc_cropemis[[#This Row],[EngyCO2_ha]]*calc_cropemis[[#This Row],[HarvArea]])*0.001</f>
        <v>0</v>
      </c>
      <c r="AC55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3" s="4">
        <f ca="1">(calc_cropemis[[#This Row],[EngyCH4_ha]]*calc_cropemis[[#This Row],[HarvArea]]+calc_cropemis[[#This Row],[RiceCH4_ha]]*calc_cropemis[[#This Row],[HarvArea]])*0.001</f>
        <v>0</v>
      </c>
      <c r="AE5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5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5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3" s="3">
        <f>1-calc_cropemis[[#This Row],[sharea_irr]]</f>
        <v>1</v>
      </c>
      <c r="AK5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3" s="3">
        <f ca="1">SUMIFS(Calc_feasCrops[FeasProd],Calc_feasCrops[CROP],calc_cropemis[[#This Row],[CROP]],Calc_feasCrops[YEAR],calc_cropemis[[#This Row],[YEAR]])</f>
        <v>0</v>
      </c>
      <c r="AP553" s="3">
        <f ca="1">SUMIFS(Calc_feasCrops[FeasHarvArea],Calc_feasCrops[CROP],calc_cropemis[[#This Row],[CROP]],Calc_feasCrops[YEAR],calc_cropemis[[#This Row],[YEAR]])</f>
        <v>0</v>
      </c>
    </row>
    <row r="554" spans="25:42" ht="15.75" x14ac:dyDescent="0.25">
      <c r="Y554" s="394" t="s">
        <v>1144</v>
      </c>
      <c r="Z554" s="394" t="str">
        <f>VLOOKUP("x",ClimateChange_Scen[],2,FALSE)</f>
        <v>NoChange</v>
      </c>
      <c r="AA554" s="394">
        <v>2050</v>
      </c>
      <c r="AB554" s="4">
        <f ca="1">(calc_cropemis[[#This Row],[EngyCO2_ha]]*calc_cropemis[[#This Row],[HarvArea]])*0.001</f>
        <v>0</v>
      </c>
      <c r="AC55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4" s="4">
        <f ca="1">(calc_cropemis[[#This Row],[EngyCH4_ha]]*calc_cropemis[[#This Row],[HarvArea]]+calc_cropemis[[#This Row],[RiceCH4_ha]]*calc_cropemis[[#This Row],[HarvArea]])*0.001</f>
        <v>0</v>
      </c>
      <c r="AE5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5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5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4" s="3">
        <f>1-calc_cropemis[[#This Row],[sharea_irr]]</f>
        <v>1</v>
      </c>
      <c r="AK5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4" s="3">
        <f ca="1">SUMIFS(Calc_feasCrops[FeasProd],Calc_feasCrops[CROP],calc_cropemis[[#This Row],[CROP]],Calc_feasCrops[YEAR],calc_cropemis[[#This Row],[YEAR]])</f>
        <v>0</v>
      </c>
      <c r="AP554" s="3">
        <f ca="1">SUMIFS(Calc_feasCrops[FeasHarvArea],Calc_feasCrops[CROP],calc_cropemis[[#This Row],[CROP]],Calc_feasCrops[YEAR],calc_cropemis[[#This Row],[YEAR]])</f>
        <v>0</v>
      </c>
    </row>
    <row r="555" spans="25:42" ht="15.75" x14ac:dyDescent="0.25">
      <c r="Y555" s="394" t="s">
        <v>1165</v>
      </c>
      <c r="Z555" s="394" t="str">
        <f>VLOOKUP("x",ClimateChange_Scen[],2,FALSE)</f>
        <v>NoChange</v>
      </c>
      <c r="AA555" s="394">
        <v>2000</v>
      </c>
      <c r="AB555" s="4">
        <f ca="1">(calc_cropemis[[#This Row],[EngyCO2_ha]]*calc_cropemis[[#This Row],[HarvArea]])*0.001</f>
        <v>0</v>
      </c>
      <c r="AC55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5" s="4">
        <f ca="1">(calc_cropemis[[#This Row],[EngyCH4_ha]]*calc_cropemis[[#This Row],[HarvArea]]+calc_cropemis[[#This Row],[RiceCH4_ha]]*calc_cropemis[[#This Row],[HarvArea]])*0.001</f>
        <v>0</v>
      </c>
      <c r="AE5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5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5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5" s="3">
        <f>1-calc_cropemis[[#This Row],[sharea_irr]]</f>
        <v>1</v>
      </c>
      <c r="AK5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5" s="3">
        <f ca="1">SUMIFS(Calc_feasCrops[FeasProd],Calc_feasCrops[CROP],calc_cropemis[[#This Row],[CROP]],Calc_feasCrops[YEAR],calc_cropemis[[#This Row],[YEAR]])</f>
        <v>0</v>
      </c>
      <c r="AP555" s="3">
        <f ca="1">SUMIFS(Calc_feasCrops[FeasHarvArea],Calc_feasCrops[CROP],calc_cropemis[[#This Row],[CROP]],Calc_feasCrops[YEAR],calc_cropemis[[#This Row],[YEAR]])</f>
        <v>0</v>
      </c>
    </row>
    <row r="556" spans="25:42" ht="15.75" x14ac:dyDescent="0.25">
      <c r="Y556" s="394" t="s">
        <v>1165</v>
      </c>
      <c r="Z556" s="394" t="str">
        <f>VLOOKUP("x",ClimateChange_Scen[],2,FALSE)</f>
        <v>NoChange</v>
      </c>
      <c r="AA556" s="394">
        <v>2005</v>
      </c>
      <c r="AB556" s="4">
        <f ca="1">(calc_cropemis[[#This Row],[EngyCO2_ha]]*calc_cropemis[[#This Row],[HarvArea]])*0.001</f>
        <v>0</v>
      </c>
      <c r="AC55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6" s="4">
        <f ca="1">(calc_cropemis[[#This Row],[EngyCH4_ha]]*calc_cropemis[[#This Row],[HarvArea]]+calc_cropemis[[#This Row],[RiceCH4_ha]]*calc_cropemis[[#This Row],[HarvArea]])*0.001</f>
        <v>0</v>
      </c>
      <c r="AE5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5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5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6" s="3">
        <f>1-calc_cropemis[[#This Row],[sharea_irr]]</f>
        <v>1</v>
      </c>
      <c r="AK5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6" s="3">
        <f ca="1">SUMIFS(Calc_feasCrops[FeasProd],Calc_feasCrops[CROP],calc_cropemis[[#This Row],[CROP]],Calc_feasCrops[YEAR],calc_cropemis[[#This Row],[YEAR]])</f>
        <v>0</v>
      </c>
      <c r="AP556" s="3">
        <f ca="1">SUMIFS(Calc_feasCrops[FeasHarvArea],Calc_feasCrops[CROP],calc_cropemis[[#This Row],[CROP]],Calc_feasCrops[YEAR],calc_cropemis[[#This Row],[YEAR]])</f>
        <v>0</v>
      </c>
    </row>
    <row r="557" spans="25:42" ht="15.75" x14ac:dyDescent="0.25">
      <c r="Y557" s="394" t="s">
        <v>1165</v>
      </c>
      <c r="Z557" s="394" t="str">
        <f>VLOOKUP("x",ClimateChange_Scen[],2,FALSE)</f>
        <v>NoChange</v>
      </c>
      <c r="AA557" s="394">
        <v>2010</v>
      </c>
      <c r="AB557" s="4">
        <f ca="1">(calc_cropemis[[#This Row],[EngyCO2_ha]]*calc_cropemis[[#This Row],[HarvArea]])*0.001</f>
        <v>0</v>
      </c>
      <c r="AC55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7" s="4">
        <f ca="1">(calc_cropemis[[#This Row],[EngyCH4_ha]]*calc_cropemis[[#This Row],[HarvArea]]+calc_cropemis[[#This Row],[RiceCH4_ha]]*calc_cropemis[[#This Row],[HarvArea]])*0.001</f>
        <v>0</v>
      </c>
      <c r="AE5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5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5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7" s="3">
        <f>1-calc_cropemis[[#This Row],[sharea_irr]]</f>
        <v>1</v>
      </c>
      <c r="AK5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7" s="3">
        <f ca="1">SUMIFS(Calc_feasCrops[FeasProd],Calc_feasCrops[CROP],calc_cropemis[[#This Row],[CROP]],Calc_feasCrops[YEAR],calc_cropemis[[#This Row],[YEAR]])</f>
        <v>0</v>
      </c>
      <c r="AP557" s="3">
        <f ca="1">SUMIFS(Calc_feasCrops[FeasHarvArea],Calc_feasCrops[CROP],calc_cropemis[[#This Row],[CROP]],Calc_feasCrops[YEAR],calc_cropemis[[#This Row],[YEAR]])</f>
        <v>0</v>
      </c>
    </row>
    <row r="558" spans="25:42" ht="15.75" x14ac:dyDescent="0.25">
      <c r="Y558" s="394" t="s">
        <v>1165</v>
      </c>
      <c r="Z558" s="394" t="str">
        <f>VLOOKUP("x",ClimateChange_Scen[],2,FALSE)</f>
        <v>NoChange</v>
      </c>
      <c r="AA558" s="394">
        <v>2015</v>
      </c>
      <c r="AB558" s="4">
        <f ca="1">(calc_cropemis[[#This Row],[EngyCO2_ha]]*calc_cropemis[[#This Row],[HarvArea]])*0.001</f>
        <v>0</v>
      </c>
      <c r="AC55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8" s="4">
        <f ca="1">(calc_cropemis[[#This Row],[EngyCH4_ha]]*calc_cropemis[[#This Row],[HarvArea]]+calc_cropemis[[#This Row],[RiceCH4_ha]]*calc_cropemis[[#This Row],[HarvArea]])*0.001</f>
        <v>0</v>
      </c>
      <c r="AE55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5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5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8" s="3">
        <f>1-calc_cropemis[[#This Row],[sharea_irr]]</f>
        <v>1</v>
      </c>
      <c r="AK5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8" s="3">
        <f ca="1">SUMIFS(Calc_feasCrops[FeasProd],Calc_feasCrops[CROP],calc_cropemis[[#This Row],[CROP]],Calc_feasCrops[YEAR],calc_cropemis[[#This Row],[YEAR]])</f>
        <v>0</v>
      </c>
      <c r="AP558" s="3">
        <f ca="1">SUMIFS(Calc_feasCrops[FeasHarvArea],Calc_feasCrops[CROP],calc_cropemis[[#This Row],[CROP]],Calc_feasCrops[YEAR],calc_cropemis[[#This Row],[YEAR]])</f>
        <v>0</v>
      </c>
    </row>
    <row r="559" spans="25:42" ht="15.75" x14ac:dyDescent="0.25">
      <c r="Y559" s="394" t="s">
        <v>1165</v>
      </c>
      <c r="Z559" s="394" t="str">
        <f>VLOOKUP("x",ClimateChange_Scen[],2,FALSE)</f>
        <v>NoChange</v>
      </c>
      <c r="AA559" s="394">
        <v>2020</v>
      </c>
      <c r="AB559" s="4">
        <f ca="1">(calc_cropemis[[#This Row],[EngyCO2_ha]]*calc_cropemis[[#This Row],[HarvArea]])*0.001</f>
        <v>0</v>
      </c>
      <c r="AC55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9" s="4">
        <f ca="1">(calc_cropemis[[#This Row],[EngyCH4_ha]]*calc_cropemis[[#This Row],[HarvArea]]+calc_cropemis[[#This Row],[RiceCH4_ha]]*calc_cropemis[[#This Row],[HarvArea]])*0.001</f>
        <v>0</v>
      </c>
      <c r="AE5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5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5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9" s="3">
        <f>1-calc_cropemis[[#This Row],[sharea_irr]]</f>
        <v>1</v>
      </c>
      <c r="AK5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9" s="3">
        <f ca="1">SUMIFS(Calc_feasCrops[FeasProd],Calc_feasCrops[CROP],calc_cropemis[[#This Row],[CROP]],Calc_feasCrops[YEAR],calc_cropemis[[#This Row],[YEAR]])</f>
        <v>0</v>
      </c>
      <c r="AP559" s="3">
        <f ca="1">SUMIFS(Calc_feasCrops[FeasHarvArea],Calc_feasCrops[CROP],calc_cropemis[[#This Row],[CROP]],Calc_feasCrops[YEAR],calc_cropemis[[#This Row],[YEAR]])</f>
        <v>0</v>
      </c>
    </row>
    <row r="560" spans="25:42" ht="15.75" x14ac:dyDescent="0.25">
      <c r="Y560" s="394" t="s">
        <v>1165</v>
      </c>
      <c r="Z560" s="394" t="str">
        <f>VLOOKUP("x",ClimateChange_Scen[],2,FALSE)</f>
        <v>NoChange</v>
      </c>
      <c r="AA560" s="394">
        <v>2025</v>
      </c>
      <c r="AB560" s="4">
        <f ca="1">(calc_cropemis[[#This Row],[EngyCO2_ha]]*calc_cropemis[[#This Row],[HarvArea]])*0.001</f>
        <v>0</v>
      </c>
      <c r="AC56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0" s="4">
        <f ca="1">(calc_cropemis[[#This Row],[EngyCH4_ha]]*calc_cropemis[[#This Row],[HarvArea]]+calc_cropemis[[#This Row],[RiceCH4_ha]]*calc_cropemis[[#This Row],[HarvArea]])*0.001</f>
        <v>0</v>
      </c>
      <c r="AE5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6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6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0" s="3">
        <f>1-calc_cropemis[[#This Row],[sharea_irr]]</f>
        <v>1</v>
      </c>
      <c r="AK5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0" s="3">
        <f ca="1">SUMIFS(Calc_feasCrops[FeasProd],Calc_feasCrops[CROP],calc_cropemis[[#This Row],[CROP]],Calc_feasCrops[YEAR],calc_cropemis[[#This Row],[YEAR]])</f>
        <v>0</v>
      </c>
      <c r="AP560" s="3">
        <f ca="1">SUMIFS(Calc_feasCrops[FeasHarvArea],Calc_feasCrops[CROP],calc_cropemis[[#This Row],[CROP]],Calc_feasCrops[YEAR],calc_cropemis[[#This Row],[YEAR]])</f>
        <v>0</v>
      </c>
    </row>
    <row r="561" spans="25:42" ht="15.75" x14ac:dyDescent="0.25">
      <c r="Y561" s="394" t="s">
        <v>1165</v>
      </c>
      <c r="Z561" s="394" t="str">
        <f>VLOOKUP("x",ClimateChange_Scen[],2,FALSE)</f>
        <v>NoChange</v>
      </c>
      <c r="AA561" s="394">
        <v>2030</v>
      </c>
      <c r="AB561" s="4">
        <f ca="1">(calc_cropemis[[#This Row],[EngyCO2_ha]]*calc_cropemis[[#This Row],[HarvArea]])*0.001</f>
        <v>0</v>
      </c>
      <c r="AC56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1" s="4">
        <f ca="1">(calc_cropemis[[#This Row],[EngyCH4_ha]]*calc_cropemis[[#This Row],[HarvArea]]+calc_cropemis[[#This Row],[RiceCH4_ha]]*calc_cropemis[[#This Row],[HarvArea]])*0.001</f>
        <v>0</v>
      </c>
      <c r="AE5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6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6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1" s="3">
        <f>1-calc_cropemis[[#This Row],[sharea_irr]]</f>
        <v>1</v>
      </c>
      <c r="AK5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1" s="3">
        <f ca="1">SUMIFS(Calc_feasCrops[FeasProd],Calc_feasCrops[CROP],calc_cropemis[[#This Row],[CROP]],Calc_feasCrops[YEAR],calc_cropemis[[#This Row],[YEAR]])</f>
        <v>0</v>
      </c>
      <c r="AP561" s="3">
        <f ca="1">SUMIFS(Calc_feasCrops[FeasHarvArea],Calc_feasCrops[CROP],calc_cropemis[[#This Row],[CROP]],Calc_feasCrops[YEAR],calc_cropemis[[#This Row],[YEAR]])</f>
        <v>0</v>
      </c>
    </row>
    <row r="562" spans="25:42" ht="15.75" x14ac:dyDescent="0.25">
      <c r="Y562" s="394" t="s">
        <v>1165</v>
      </c>
      <c r="Z562" s="394" t="str">
        <f>VLOOKUP("x",ClimateChange_Scen[],2,FALSE)</f>
        <v>NoChange</v>
      </c>
      <c r="AA562" s="394">
        <v>2035</v>
      </c>
      <c r="AB562" s="4">
        <f ca="1">(calc_cropemis[[#This Row],[EngyCO2_ha]]*calc_cropemis[[#This Row],[HarvArea]])*0.001</f>
        <v>0</v>
      </c>
      <c r="AC56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2" s="4">
        <f ca="1">(calc_cropemis[[#This Row],[EngyCH4_ha]]*calc_cropemis[[#This Row],[HarvArea]]+calc_cropemis[[#This Row],[RiceCH4_ha]]*calc_cropemis[[#This Row],[HarvArea]])*0.001</f>
        <v>0</v>
      </c>
      <c r="AE5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6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6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2" s="3">
        <f>1-calc_cropemis[[#This Row],[sharea_irr]]</f>
        <v>1</v>
      </c>
      <c r="AK5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2" s="3">
        <f ca="1">SUMIFS(Calc_feasCrops[FeasProd],Calc_feasCrops[CROP],calc_cropemis[[#This Row],[CROP]],Calc_feasCrops[YEAR],calc_cropemis[[#This Row],[YEAR]])</f>
        <v>0</v>
      </c>
      <c r="AP562" s="3">
        <f ca="1">SUMIFS(Calc_feasCrops[FeasHarvArea],Calc_feasCrops[CROP],calc_cropemis[[#This Row],[CROP]],Calc_feasCrops[YEAR],calc_cropemis[[#This Row],[YEAR]])</f>
        <v>0</v>
      </c>
    </row>
    <row r="563" spans="25:42" ht="15.75" x14ac:dyDescent="0.25">
      <c r="Y563" s="394" t="s">
        <v>1165</v>
      </c>
      <c r="Z563" s="394" t="str">
        <f>VLOOKUP("x",ClimateChange_Scen[],2,FALSE)</f>
        <v>NoChange</v>
      </c>
      <c r="AA563" s="394">
        <v>2040</v>
      </c>
      <c r="AB563" s="4">
        <f ca="1">(calc_cropemis[[#This Row],[EngyCO2_ha]]*calc_cropemis[[#This Row],[HarvArea]])*0.001</f>
        <v>0</v>
      </c>
      <c r="AC56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3" s="4">
        <f ca="1">(calc_cropemis[[#This Row],[EngyCH4_ha]]*calc_cropemis[[#This Row],[HarvArea]]+calc_cropemis[[#This Row],[RiceCH4_ha]]*calc_cropemis[[#This Row],[HarvArea]])*0.001</f>
        <v>0</v>
      </c>
      <c r="AE5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6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6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3" s="3">
        <f>1-calc_cropemis[[#This Row],[sharea_irr]]</f>
        <v>1</v>
      </c>
      <c r="AK5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3" s="3">
        <f ca="1">SUMIFS(Calc_feasCrops[FeasProd],Calc_feasCrops[CROP],calc_cropemis[[#This Row],[CROP]],Calc_feasCrops[YEAR],calc_cropemis[[#This Row],[YEAR]])</f>
        <v>0</v>
      </c>
      <c r="AP563" s="3">
        <f ca="1">SUMIFS(Calc_feasCrops[FeasHarvArea],Calc_feasCrops[CROP],calc_cropemis[[#This Row],[CROP]],Calc_feasCrops[YEAR],calc_cropemis[[#This Row],[YEAR]])</f>
        <v>0</v>
      </c>
    </row>
    <row r="564" spans="25:42" ht="15.75" x14ac:dyDescent="0.25">
      <c r="Y564" s="394" t="s">
        <v>1165</v>
      </c>
      <c r="Z564" s="394" t="str">
        <f>VLOOKUP("x",ClimateChange_Scen[],2,FALSE)</f>
        <v>NoChange</v>
      </c>
      <c r="AA564" s="394">
        <v>2045</v>
      </c>
      <c r="AB564" s="4">
        <f ca="1">(calc_cropemis[[#This Row],[EngyCO2_ha]]*calc_cropemis[[#This Row],[HarvArea]])*0.001</f>
        <v>0</v>
      </c>
      <c r="AC56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4" s="4">
        <f ca="1">(calc_cropemis[[#This Row],[EngyCH4_ha]]*calc_cropemis[[#This Row],[HarvArea]]+calc_cropemis[[#This Row],[RiceCH4_ha]]*calc_cropemis[[#This Row],[HarvArea]])*0.001</f>
        <v>0</v>
      </c>
      <c r="AE56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6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6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4" s="3">
        <f>1-calc_cropemis[[#This Row],[sharea_irr]]</f>
        <v>1</v>
      </c>
      <c r="AK5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4" s="3">
        <f ca="1">SUMIFS(Calc_feasCrops[FeasProd],Calc_feasCrops[CROP],calc_cropemis[[#This Row],[CROP]],Calc_feasCrops[YEAR],calc_cropemis[[#This Row],[YEAR]])</f>
        <v>0</v>
      </c>
      <c r="AP564" s="3">
        <f ca="1">SUMIFS(Calc_feasCrops[FeasHarvArea],Calc_feasCrops[CROP],calc_cropemis[[#This Row],[CROP]],Calc_feasCrops[YEAR],calc_cropemis[[#This Row],[YEAR]])</f>
        <v>0</v>
      </c>
    </row>
    <row r="565" spans="25:42" ht="15.75" x14ac:dyDescent="0.25">
      <c r="Y565" s="394" t="s">
        <v>1165</v>
      </c>
      <c r="Z565" s="394" t="str">
        <f>VLOOKUP("x",ClimateChange_Scen[],2,FALSE)</f>
        <v>NoChange</v>
      </c>
      <c r="AA565" s="394">
        <v>2050</v>
      </c>
      <c r="AB565" s="4">
        <f ca="1">(calc_cropemis[[#This Row],[EngyCO2_ha]]*calc_cropemis[[#This Row],[HarvArea]])*0.001</f>
        <v>0</v>
      </c>
      <c r="AC56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5" s="4">
        <f ca="1">(calc_cropemis[[#This Row],[EngyCH4_ha]]*calc_cropemis[[#This Row],[HarvArea]]+calc_cropemis[[#This Row],[RiceCH4_ha]]*calc_cropemis[[#This Row],[HarvArea]])*0.001</f>
        <v>0</v>
      </c>
      <c r="AE5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6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6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5" s="3">
        <f>1-calc_cropemis[[#This Row],[sharea_irr]]</f>
        <v>1</v>
      </c>
      <c r="AK5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5" s="3">
        <f ca="1">SUMIFS(Calc_feasCrops[FeasProd],Calc_feasCrops[CROP],calc_cropemis[[#This Row],[CROP]],Calc_feasCrops[YEAR],calc_cropemis[[#This Row],[YEAR]])</f>
        <v>0</v>
      </c>
      <c r="AP565" s="3">
        <f ca="1">SUMIFS(Calc_feasCrops[FeasHarvArea],Calc_feasCrops[CROP],calc_cropemis[[#This Row],[CROP]],Calc_feasCrops[YEAR],calc_cropemis[[#This Row],[YEAR]])</f>
        <v>0</v>
      </c>
    </row>
    <row r="566" spans="25:42" ht="15.75" x14ac:dyDescent="0.25">
      <c r="Y566" s="394" t="s">
        <v>1149</v>
      </c>
      <c r="Z566" s="394" t="str">
        <f>VLOOKUP("x",ClimateChange_Scen[],2,FALSE)</f>
        <v>NoChange</v>
      </c>
      <c r="AA566" s="394">
        <v>2000</v>
      </c>
      <c r="AB566" s="4">
        <f ca="1">(calc_cropemis[[#This Row],[EngyCO2_ha]]*calc_cropemis[[#This Row],[HarvArea]])*0.001</f>
        <v>0</v>
      </c>
      <c r="AC56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6" s="4">
        <f ca="1">(calc_cropemis[[#This Row],[EngyCH4_ha]]*calc_cropemis[[#This Row],[HarvArea]]+calc_cropemis[[#This Row],[RiceCH4_ha]]*calc_cropemis[[#This Row],[HarvArea]])*0.001</f>
        <v>0</v>
      </c>
      <c r="AE5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6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6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6" s="3">
        <f>1-calc_cropemis[[#This Row],[sharea_irr]]</f>
        <v>1</v>
      </c>
      <c r="AK5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6" s="3">
        <f ca="1">SUMIFS(Calc_feasCrops[FeasProd],Calc_feasCrops[CROP],calc_cropemis[[#This Row],[CROP]],Calc_feasCrops[YEAR],calc_cropemis[[#This Row],[YEAR]])</f>
        <v>0</v>
      </c>
      <c r="AP566" s="3">
        <f ca="1">SUMIFS(Calc_feasCrops[FeasHarvArea],Calc_feasCrops[CROP],calc_cropemis[[#This Row],[CROP]],Calc_feasCrops[YEAR],calc_cropemis[[#This Row],[YEAR]])</f>
        <v>0</v>
      </c>
    </row>
    <row r="567" spans="25:42" ht="15.75" x14ac:dyDescent="0.25">
      <c r="Y567" s="394" t="s">
        <v>1149</v>
      </c>
      <c r="Z567" s="394" t="str">
        <f>VLOOKUP("x",ClimateChange_Scen[],2,FALSE)</f>
        <v>NoChange</v>
      </c>
      <c r="AA567" s="394">
        <v>2005</v>
      </c>
      <c r="AB567" s="4">
        <f ca="1">(calc_cropemis[[#This Row],[EngyCO2_ha]]*calc_cropemis[[#This Row],[HarvArea]])*0.001</f>
        <v>0</v>
      </c>
      <c r="AC56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7" s="4">
        <f ca="1">(calc_cropemis[[#This Row],[EngyCH4_ha]]*calc_cropemis[[#This Row],[HarvArea]]+calc_cropemis[[#This Row],[RiceCH4_ha]]*calc_cropemis[[#This Row],[HarvArea]])*0.001</f>
        <v>0</v>
      </c>
      <c r="AE5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6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6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7" s="3">
        <f>1-calc_cropemis[[#This Row],[sharea_irr]]</f>
        <v>1</v>
      </c>
      <c r="AK5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7" s="3">
        <f ca="1">SUMIFS(Calc_feasCrops[FeasProd],Calc_feasCrops[CROP],calc_cropemis[[#This Row],[CROP]],Calc_feasCrops[YEAR],calc_cropemis[[#This Row],[YEAR]])</f>
        <v>0</v>
      </c>
      <c r="AP567" s="3">
        <f ca="1">SUMIFS(Calc_feasCrops[FeasHarvArea],Calc_feasCrops[CROP],calc_cropemis[[#This Row],[CROP]],Calc_feasCrops[YEAR],calc_cropemis[[#This Row],[YEAR]])</f>
        <v>0</v>
      </c>
    </row>
    <row r="568" spans="25:42" ht="15.75" x14ac:dyDescent="0.25">
      <c r="Y568" s="394" t="s">
        <v>1149</v>
      </c>
      <c r="Z568" s="394" t="str">
        <f>VLOOKUP("x",ClimateChange_Scen[],2,FALSE)</f>
        <v>NoChange</v>
      </c>
      <c r="AA568" s="394">
        <v>2010</v>
      </c>
      <c r="AB568" s="4">
        <f ca="1">(calc_cropemis[[#This Row],[EngyCO2_ha]]*calc_cropemis[[#This Row],[HarvArea]])*0.001</f>
        <v>0</v>
      </c>
      <c r="AC56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8" s="4">
        <f ca="1">(calc_cropemis[[#This Row],[EngyCH4_ha]]*calc_cropemis[[#This Row],[HarvArea]]+calc_cropemis[[#This Row],[RiceCH4_ha]]*calc_cropemis[[#This Row],[HarvArea]])*0.001</f>
        <v>0</v>
      </c>
      <c r="AE5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6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6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8" s="3">
        <f>1-calc_cropemis[[#This Row],[sharea_irr]]</f>
        <v>1</v>
      </c>
      <c r="AK5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8" s="3">
        <f ca="1">SUMIFS(Calc_feasCrops[FeasProd],Calc_feasCrops[CROP],calc_cropemis[[#This Row],[CROP]],Calc_feasCrops[YEAR],calc_cropemis[[#This Row],[YEAR]])</f>
        <v>0</v>
      </c>
      <c r="AP568" s="3">
        <f ca="1">SUMIFS(Calc_feasCrops[FeasHarvArea],Calc_feasCrops[CROP],calc_cropemis[[#This Row],[CROP]],Calc_feasCrops[YEAR],calc_cropemis[[#This Row],[YEAR]])</f>
        <v>0</v>
      </c>
    </row>
    <row r="569" spans="25:42" ht="15.75" x14ac:dyDescent="0.25">
      <c r="Y569" s="394" t="s">
        <v>1149</v>
      </c>
      <c r="Z569" s="394" t="str">
        <f>VLOOKUP("x",ClimateChange_Scen[],2,FALSE)</f>
        <v>NoChange</v>
      </c>
      <c r="AA569" s="394">
        <v>2015</v>
      </c>
      <c r="AB569" s="4">
        <f ca="1">(calc_cropemis[[#This Row],[EngyCO2_ha]]*calc_cropemis[[#This Row],[HarvArea]])*0.001</f>
        <v>0</v>
      </c>
      <c r="AC56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9" s="4">
        <f ca="1">(calc_cropemis[[#This Row],[EngyCH4_ha]]*calc_cropemis[[#This Row],[HarvArea]]+calc_cropemis[[#This Row],[RiceCH4_ha]]*calc_cropemis[[#This Row],[HarvArea]])*0.001</f>
        <v>0</v>
      </c>
      <c r="AE5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6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6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9" s="3">
        <f>1-calc_cropemis[[#This Row],[sharea_irr]]</f>
        <v>1</v>
      </c>
      <c r="AK5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9" s="3">
        <f ca="1">SUMIFS(Calc_feasCrops[FeasProd],Calc_feasCrops[CROP],calc_cropemis[[#This Row],[CROP]],Calc_feasCrops[YEAR],calc_cropemis[[#This Row],[YEAR]])</f>
        <v>0</v>
      </c>
      <c r="AP569" s="3">
        <f ca="1">SUMIFS(Calc_feasCrops[FeasHarvArea],Calc_feasCrops[CROP],calc_cropemis[[#This Row],[CROP]],Calc_feasCrops[YEAR],calc_cropemis[[#This Row],[YEAR]])</f>
        <v>0</v>
      </c>
    </row>
    <row r="570" spans="25:42" ht="15.75" x14ac:dyDescent="0.25">
      <c r="Y570" s="394" t="s">
        <v>1149</v>
      </c>
      <c r="Z570" s="394" t="str">
        <f>VLOOKUP("x",ClimateChange_Scen[],2,FALSE)</f>
        <v>NoChange</v>
      </c>
      <c r="AA570" s="394">
        <v>2020</v>
      </c>
      <c r="AB570" s="4">
        <f ca="1">(calc_cropemis[[#This Row],[EngyCO2_ha]]*calc_cropemis[[#This Row],[HarvArea]])*0.001</f>
        <v>0</v>
      </c>
      <c r="AC57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0" s="4">
        <f ca="1">(calc_cropemis[[#This Row],[EngyCH4_ha]]*calc_cropemis[[#This Row],[HarvArea]]+calc_cropemis[[#This Row],[RiceCH4_ha]]*calc_cropemis[[#This Row],[HarvArea]])*0.001</f>
        <v>0</v>
      </c>
      <c r="AE5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0" s="3">
        <f>1-calc_cropemis[[#This Row],[sharea_irr]]</f>
        <v>1</v>
      </c>
      <c r="AK5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0" s="3">
        <f ca="1">SUMIFS(Calc_feasCrops[FeasProd],Calc_feasCrops[CROP],calc_cropemis[[#This Row],[CROP]],Calc_feasCrops[YEAR],calc_cropemis[[#This Row],[YEAR]])</f>
        <v>0</v>
      </c>
      <c r="AP570" s="3">
        <f ca="1">SUMIFS(Calc_feasCrops[FeasHarvArea],Calc_feasCrops[CROP],calc_cropemis[[#This Row],[CROP]],Calc_feasCrops[YEAR],calc_cropemis[[#This Row],[YEAR]])</f>
        <v>0</v>
      </c>
    </row>
    <row r="571" spans="25:42" ht="15.75" x14ac:dyDescent="0.25">
      <c r="Y571" s="394" t="s">
        <v>1149</v>
      </c>
      <c r="Z571" s="394" t="str">
        <f>VLOOKUP("x",ClimateChange_Scen[],2,FALSE)</f>
        <v>NoChange</v>
      </c>
      <c r="AA571" s="394">
        <v>2025</v>
      </c>
      <c r="AB571" s="4">
        <f ca="1">(calc_cropemis[[#This Row],[EngyCO2_ha]]*calc_cropemis[[#This Row],[HarvArea]])*0.001</f>
        <v>0</v>
      </c>
      <c r="AC57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1" s="4">
        <f ca="1">(calc_cropemis[[#This Row],[EngyCH4_ha]]*calc_cropemis[[#This Row],[HarvArea]]+calc_cropemis[[#This Row],[RiceCH4_ha]]*calc_cropemis[[#This Row],[HarvArea]])*0.001</f>
        <v>0</v>
      </c>
      <c r="AE5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1" s="3">
        <f>1-calc_cropemis[[#This Row],[sharea_irr]]</f>
        <v>1</v>
      </c>
      <c r="AK5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1" s="3">
        <f ca="1">SUMIFS(Calc_feasCrops[FeasProd],Calc_feasCrops[CROP],calc_cropemis[[#This Row],[CROP]],Calc_feasCrops[YEAR],calc_cropemis[[#This Row],[YEAR]])</f>
        <v>0</v>
      </c>
      <c r="AP571" s="3">
        <f ca="1">SUMIFS(Calc_feasCrops[FeasHarvArea],Calc_feasCrops[CROP],calc_cropemis[[#This Row],[CROP]],Calc_feasCrops[YEAR],calc_cropemis[[#This Row],[YEAR]])</f>
        <v>0</v>
      </c>
    </row>
    <row r="572" spans="25:42" ht="15.75" x14ac:dyDescent="0.25">
      <c r="Y572" s="394" t="s">
        <v>1149</v>
      </c>
      <c r="Z572" s="394" t="str">
        <f>VLOOKUP("x",ClimateChange_Scen[],2,FALSE)</f>
        <v>NoChange</v>
      </c>
      <c r="AA572" s="394">
        <v>2030</v>
      </c>
      <c r="AB572" s="4">
        <f ca="1">(calc_cropemis[[#This Row],[EngyCO2_ha]]*calc_cropemis[[#This Row],[HarvArea]])*0.001</f>
        <v>0</v>
      </c>
      <c r="AC57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2" s="4">
        <f ca="1">(calc_cropemis[[#This Row],[EngyCH4_ha]]*calc_cropemis[[#This Row],[HarvArea]]+calc_cropemis[[#This Row],[RiceCH4_ha]]*calc_cropemis[[#This Row],[HarvArea]])*0.001</f>
        <v>0</v>
      </c>
      <c r="AE5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2" s="3">
        <f>1-calc_cropemis[[#This Row],[sharea_irr]]</f>
        <v>1</v>
      </c>
      <c r="AK5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2" s="3">
        <f ca="1">SUMIFS(Calc_feasCrops[FeasProd],Calc_feasCrops[CROP],calc_cropemis[[#This Row],[CROP]],Calc_feasCrops[YEAR],calc_cropemis[[#This Row],[YEAR]])</f>
        <v>0</v>
      </c>
      <c r="AP572" s="3">
        <f ca="1">SUMIFS(Calc_feasCrops[FeasHarvArea],Calc_feasCrops[CROP],calc_cropemis[[#This Row],[CROP]],Calc_feasCrops[YEAR],calc_cropemis[[#This Row],[YEAR]])</f>
        <v>0</v>
      </c>
    </row>
    <row r="573" spans="25:42" ht="15.75" x14ac:dyDescent="0.25">
      <c r="Y573" s="394" t="s">
        <v>1149</v>
      </c>
      <c r="Z573" s="394" t="str">
        <f>VLOOKUP("x",ClimateChange_Scen[],2,FALSE)</f>
        <v>NoChange</v>
      </c>
      <c r="AA573" s="394">
        <v>2035</v>
      </c>
      <c r="AB573" s="4">
        <f ca="1">(calc_cropemis[[#This Row],[EngyCO2_ha]]*calc_cropemis[[#This Row],[HarvArea]])*0.001</f>
        <v>0</v>
      </c>
      <c r="AC57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3" s="4">
        <f ca="1">(calc_cropemis[[#This Row],[EngyCH4_ha]]*calc_cropemis[[#This Row],[HarvArea]]+calc_cropemis[[#This Row],[RiceCH4_ha]]*calc_cropemis[[#This Row],[HarvArea]])*0.001</f>
        <v>0</v>
      </c>
      <c r="AE5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3" s="3">
        <f>1-calc_cropemis[[#This Row],[sharea_irr]]</f>
        <v>1</v>
      </c>
      <c r="AK5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3" s="3">
        <f ca="1">SUMIFS(Calc_feasCrops[FeasProd],Calc_feasCrops[CROP],calc_cropemis[[#This Row],[CROP]],Calc_feasCrops[YEAR],calc_cropemis[[#This Row],[YEAR]])</f>
        <v>0</v>
      </c>
      <c r="AP573" s="3">
        <f ca="1">SUMIFS(Calc_feasCrops[FeasHarvArea],Calc_feasCrops[CROP],calc_cropemis[[#This Row],[CROP]],Calc_feasCrops[YEAR],calc_cropemis[[#This Row],[YEAR]])</f>
        <v>0</v>
      </c>
    </row>
    <row r="574" spans="25:42" ht="15.75" x14ac:dyDescent="0.25">
      <c r="Y574" s="394" t="s">
        <v>1149</v>
      </c>
      <c r="Z574" s="394" t="str">
        <f>VLOOKUP("x",ClimateChange_Scen[],2,FALSE)</f>
        <v>NoChange</v>
      </c>
      <c r="AA574" s="394">
        <v>2040</v>
      </c>
      <c r="AB574" s="4">
        <f ca="1">(calc_cropemis[[#This Row],[EngyCO2_ha]]*calc_cropemis[[#This Row],[HarvArea]])*0.001</f>
        <v>0</v>
      </c>
      <c r="AC57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4" s="4">
        <f ca="1">(calc_cropemis[[#This Row],[EngyCH4_ha]]*calc_cropemis[[#This Row],[HarvArea]]+calc_cropemis[[#This Row],[RiceCH4_ha]]*calc_cropemis[[#This Row],[HarvArea]])*0.001</f>
        <v>0</v>
      </c>
      <c r="AE5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4" s="3">
        <f>1-calc_cropemis[[#This Row],[sharea_irr]]</f>
        <v>1</v>
      </c>
      <c r="AK5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4" s="3">
        <f ca="1">SUMIFS(Calc_feasCrops[FeasProd],Calc_feasCrops[CROP],calc_cropemis[[#This Row],[CROP]],Calc_feasCrops[YEAR],calc_cropemis[[#This Row],[YEAR]])</f>
        <v>0</v>
      </c>
      <c r="AP574" s="3">
        <f ca="1">SUMIFS(Calc_feasCrops[FeasHarvArea],Calc_feasCrops[CROP],calc_cropemis[[#This Row],[CROP]],Calc_feasCrops[YEAR],calc_cropemis[[#This Row],[YEAR]])</f>
        <v>0</v>
      </c>
    </row>
    <row r="575" spans="25:42" ht="15.75" x14ac:dyDescent="0.25">
      <c r="Y575" s="394" t="s">
        <v>1149</v>
      </c>
      <c r="Z575" s="394" t="str">
        <f>VLOOKUP("x",ClimateChange_Scen[],2,FALSE)</f>
        <v>NoChange</v>
      </c>
      <c r="AA575" s="394">
        <v>2045</v>
      </c>
      <c r="AB575" s="4">
        <f ca="1">(calc_cropemis[[#This Row],[EngyCO2_ha]]*calc_cropemis[[#This Row],[HarvArea]])*0.001</f>
        <v>0</v>
      </c>
      <c r="AC57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5" s="4">
        <f ca="1">(calc_cropemis[[#This Row],[EngyCH4_ha]]*calc_cropemis[[#This Row],[HarvArea]]+calc_cropemis[[#This Row],[RiceCH4_ha]]*calc_cropemis[[#This Row],[HarvArea]])*0.001</f>
        <v>0</v>
      </c>
      <c r="AE5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5" s="3">
        <f>1-calc_cropemis[[#This Row],[sharea_irr]]</f>
        <v>1</v>
      </c>
      <c r="AK5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5" s="3">
        <f ca="1">SUMIFS(Calc_feasCrops[FeasProd],Calc_feasCrops[CROP],calc_cropemis[[#This Row],[CROP]],Calc_feasCrops[YEAR],calc_cropemis[[#This Row],[YEAR]])</f>
        <v>0</v>
      </c>
      <c r="AP575" s="3">
        <f ca="1">SUMIFS(Calc_feasCrops[FeasHarvArea],Calc_feasCrops[CROP],calc_cropemis[[#This Row],[CROP]],Calc_feasCrops[YEAR],calc_cropemis[[#This Row],[YEAR]])</f>
        <v>0</v>
      </c>
    </row>
    <row r="576" spans="25:42" ht="15.75" x14ac:dyDescent="0.25">
      <c r="Y576" s="394" t="s">
        <v>1149</v>
      </c>
      <c r="Z576" s="394" t="str">
        <f>VLOOKUP("x",ClimateChange_Scen[],2,FALSE)</f>
        <v>NoChange</v>
      </c>
      <c r="AA576" s="394">
        <v>2050</v>
      </c>
      <c r="AB576" s="4">
        <f ca="1">(calc_cropemis[[#This Row],[EngyCO2_ha]]*calc_cropemis[[#This Row],[HarvArea]])*0.001</f>
        <v>0</v>
      </c>
      <c r="AC57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6" s="4">
        <f ca="1">(calc_cropemis[[#This Row],[EngyCH4_ha]]*calc_cropemis[[#This Row],[HarvArea]]+calc_cropemis[[#This Row],[RiceCH4_ha]]*calc_cropemis[[#This Row],[HarvArea]])*0.001</f>
        <v>0</v>
      </c>
      <c r="AE5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6" s="3">
        <f>1-calc_cropemis[[#This Row],[sharea_irr]]</f>
        <v>1</v>
      </c>
      <c r="AK5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6" s="3">
        <f ca="1">SUMIFS(Calc_feasCrops[FeasProd],Calc_feasCrops[CROP],calc_cropemis[[#This Row],[CROP]],Calc_feasCrops[YEAR],calc_cropemis[[#This Row],[YEAR]])</f>
        <v>0</v>
      </c>
      <c r="AP576" s="3">
        <f ca="1">SUMIFS(Calc_feasCrops[FeasHarvArea],Calc_feasCrops[CROP],calc_cropemis[[#This Row],[CROP]],Calc_feasCrops[YEAR],calc_cropemis[[#This Row],[YEAR]])</f>
        <v>0</v>
      </c>
    </row>
    <row r="577" spans="25:42" ht="15.75" x14ac:dyDescent="0.25">
      <c r="Y577" s="394" t="s">
        <v>1113</v>
      </c>
      <c r="Z577" s="394" t="str">
        <f>VLOOKUP("x",ClimateChange_Scen[],2,FALSE)</f>
        <v>NoChange</v>
      </c>
      <c r="AA577" s="394">
        <v>2000</v>
      </c>
      <c r="AB577" s="4">
        <f ca="1">(calc_cropemis[[#This Row],[EngyCO2_ha]]*calc_cropemis[[#This Row],[HarvArea]])*0.001</f>
        <v>0</v>
      </c>
      <c r="AC57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7" s="4">
        <f ca="1">(calc_cropemis[[#This Row],[EngyCH4_ha]]*calc_cropemis[[#This Row],[HarvArea]]+calc_cropemis[[#This Row],[RiceCH4_ha]]*calc_cropemis[[#This Row],[HarvArea]])*0.001</f>
        <v>0</v>
      </c>
      <c r="AE5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7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7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7" s="3">
        <f>1-calc_cropemis[[#This Row],[sharea_irr]]</f>
        <v>1</v>
      </c>
      <c r="AK5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7" s="3">
        <f ca="1">SUMIFS(Calc_feasCrops[FeasProd],Calc_feasCrops[CROP],calc_cropemis[[#This Row],[CROP]],Calc_feasCrops[YEAR],calc_cropemis[[#This Row],[YEAR]])</f>
        <v>0</v>
      </c>
      <c r="AP577" s="3">
        <f ca="1">SUMIFS(Calc_feasCrops[FeasHarvArea],Calc_feasCrops[CROP],calc_cropemis[[#This Row],[CROP]],Calc_feasCrops[YEAR],calc_cropemis[[#This Row],[YEAR]])</f>
        <v>0</v>
      </c>
    </row>
    <row r="578" spans="25:42" ht="15.75" x14ac:dyDescent="0.25">
      <c r="Y578" s="394" t="s">
        <v>1113</v>
      </c>
      <c r="Z578" s="394" t="str">
        <f>VLOOKUP("x",ClimateChange_Scen[],2,FALSE)</f>
        <v>NoChange</v>
      </c>
      <c r="AA578" s="394">
        <v>2005</v>
      </c>
      <c r="AB578" s="4">
        <f ca="1">(calc_cropemis[[#This Row],[EngyCO2_ha]]*calc_cropemis[[#This Row],[HarvArea]])*0.001</f>
        <v>0</v>
      </c>
      <c r="AC57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8" s="4">
        <f ca="1">(calc_cropemis[[#This Row],[EngyCH4_ha]]*calc_cropemis[[#This Row],[HarvArea]]+calc_cropemis[[#This Row],[RiceCH4_ha]]*calc_cropemis[[#This Row],[HarvArea]])*0.001</f>
        <v>0</v>
      </c>
      <c r="AE5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7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7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8" s="3">
        <f>1-calc_cropemis[[#This Row],[sharea_irr]]</f>
        <v>1</v>
      </c>
      <c r="AK5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8" s="3">
        <f ca="1">SUMIFS(Calc_feasCrops[FeasProd],Calc_feasCrops[CROP],calc_cropemis[[#This Row],[CROP]],Calc_feasCrops[YEAR],calc_cropemis[[#This Row],[YEAR]])</f>
        <v>0</v>
      </c>
      <c r="AP578" s="3">
        <f ca="1">SUMIFS(Calc_feasCrops[FeasHarvArea],Calc_feasCrops[CROP],calc_cropemis[[#This Row],[CROP]],Calc_feasCrops[YEAR],calc_cropemis[[#This Row],[YEAR]])</f>
        <v>0</v>
      </c>
    </row>
    <row r="579" spans="25:42" ht="15.75" x14ac:dyDescent="0.25">
      <c r="Y579" s="394" t="s">
        <v>1113</v>
      </c>
      <c r="Z579" s="394" t="str">
        <f>VLOOKUP("x",ClimateChange_Scen[],2,FALSE)</f>
        <v>NoChange</v>
      </c>
      <c r="AA579" s="394">
        <v>2010</v>
      </c>
      <c r="AB579" s="4">
        <f ca="1">(calc_cropemis[[#This Row],[EngyCO2_ha]]*calc_cropemis[[#This Row],[HarvArea]])*0.001</f>
        <v>0</v>
      </c>
      <c r="AC57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9" s="4">
        <f ca="1">(calc_cropemis[[#This Row],[EngyCH4_ha]]*calc_cropemis[[#This Row],[HarvArea]]+calc_cropemis[[#This Row],[RiceCH4_ha]]*calc_cropemis[[#This Row],[HarvArea]])*0.001</f>
        <v>0</v>
      </c>
      <c r="AE5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7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7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9" s="3">
        <f>1-calc_cropemis[[#This Row],[sharea_irr]]</f>
        <v>1</v>
      </c>
      <c r="AK5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9" s="3">
        <f ca="1">SUMIFS(Calc_feasCrops[FeasProd],Calc_feasCrops[CROP],calc_cropemis[[#This Row],[CROP]],Calc_feasCrops[YEAR],calc_cropemis[[#This Row],[YEAR]])</f>
        <v>0</v>
      </c>
      <c r="AP579" s="3">
        <f ca="1">SUMIFS(Calc_feasCrops[FeasHarvArea],Calc_feasCrops[CROP],calc_cropemis[[#This Row],[CROP]],Calc_feasCrops[YEAR],calc_cropemis[[#This Row],[YEAR]])</f>
        <v>0</v>
      </c>
    </row>
    <row r="580" spans="25:42" ht="15.75" x14ac:dyDescent="0.25">
      <c r="Y580" s="394" t="s">
        <v>1113</v>
      </c>
      <c r="Z580" s="394" t="str">
        <f>VLOOKUP("x",ClimateChange_Scen[],2,FALSE)</f>
        <v>NoChange</v>
      </c>
      <c r="AA580" s="394">
        <v>2015</v>
      </c>
      <c r="AB580" s="4">
        <f ca="1">(calc_cropemis[[#This Row],[EngyCO2_ha]]*calc_cropemis[[#This Row],[HarvArea]])*0.001</f>
        <v>0</v>
      </c>
      <c r="AC58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0" s="4">
        <f ca="1">(calc_cropemis[[#This Row],[EngyCH4_ha]]*calc_cropemis[[#This Row],[HarvArea]]+calc_cropemis[[#This Row],[RiceCH4_ha]]*calc_cropemis[[#This Row],[HarvArea]])*0.001</f>
        <v>0</v>
      </c>
      <c r="AE5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8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8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0" s="3">
        <f>1-calc_cropemis[[#This Row],[sharea_irr]]</f>
        <v>1</v>
      </c>
      <c r="AK5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0" s="3">
        <f ca="1">SUMIFS(Calc_feasCrops[FeasProd],Calc_feasCrops[CROP],calc_cropemis[[#This Row],[CROP]],Calc_feasCrops[YEAR],calc_cropemis[[#This Row],[YEAR]])</f>
        <v>0</v>
      </c>
      <c r="AP580" s="3">
        <f ca="1">SUMIFS(Calc_feasCrops[FeasHarvArea],Calc_feasCrops[CROP],calc_cropemis[[#This Row],[CROP]],Calc_feasCrops[YEAR],calc_cropemis[[#This Row],[YEAR]])</f>
        <v>0</v>
      </c>
    </row>
    <row r="581" spans="25:42" ht="15.75" x14ac:dyDescent="0.25">
      <c r="Y581" s="394" t="s">
        <v>1113</v>
      </c>
      <c r="Z581" s="394" t="str">
        <f>VLOOKUP("x",ClimateChange_Scen[],2,FALSE)</f>
        <v>NoChange</v>
      </c>
      <c r="AA581" s="394">
        <v>2020</v>
      </c>
      <c r="AB581" s="4">
        <f ca="1">(calc_cropemis[[#This Row],[EngyCO2_ha]]*calc_cropemis[[#This Row],[HarvArea]])*0.001</f>
        <v>0</v>
      </c>
      <c r="AC58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1" s="4">
        <f ca="1">(calc_cropemis[[#This Row],[EngyCH4_ha]]*calc_cropemis[[#This Row],[HarvArea]]+calc_cropemis[[#This Row],[RiceCH4_ha]]*calc_cropemis[[#This Row],[HarvArea]])*0.001</f>
        <v>0</v>
      </c>
      <c r="AE5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1" s="3">
        <f>1-calc_cropemis[[#This Row],[sharea_irr]]</f>
        <v>1</v>
      </c>
      <c r="AK5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1" s="3">
        <f ca="1">SUMIFS(Calc_feasCrops[FeasProd],Calc_feasCrops[CROP],calc_cropemis[[#This Row],[CROP]],Calc_feasCrops[YEAR],calc_cropemis[[#This Row],[YEAR]])</f>
        <v>0</v>
      </c>
      <c r="AP581" s="3">
        <f ca="1">SUMIFS(Calc_feasCrops[FeasHarvArea],Calc_feasCrops[CROP],calc_cropemis[[#This Row],[CROP]],Calc_feasCrops[YEAR],calc_cropemis[[#This Row],[YEAR]])</f>
        <v>0</v>
      </c>
    </row>
    <row r="582" spans="25:42" ht="15.75" x14ac:dyDescent="0.25">
      <c r="Y582" s="394" t="s">
        <v>1113</v>
      </c>
      <c r="Z582" s="394" t="str">
        <f>VLOOKUP("x",ClimateChange_Scen[],2,FALSE)</f>
        <v>NoChange</v>
      </c>
      <c r="AA582" s="394">
        <v>2025</v>
      </c>
      <c r="AB582" s="4">
        <f ca="1">(calc_cropemis[[#This Row],[EngyCO2_ha]]*calc_cropemis[[#This Row],[HarvArea]])*0.001</f>
        <v>0</v>
      </c>
      <c r="AC58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2" s="4">
        <f ca="1">(calc_cropemis[[#This Row],[EngyCH4_ha]]*calc_cropemis[[#This Row],[HarvArea]]+calc_cropemis[[#This Row],[RiceCH4_ha]]*calc_cropemis[[#This Row],[HarvArea]])*0.001</f>
        <v>0</v>
      </c>
      <c r="AE5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2" s="3">
        <f>1-calc_cropemis[[#This Row],[sharea_irr]]</f>
        <v>1</v>
      </c>
      <c r="AK5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2" s="3">
        <f ca="1">SUMIFS(Calc_feasCrops[FeasProd],Calc_feasCrops[CROP],calc_cropemis[[#This Row],[CROP]],Calc_feasCrops[YEAR],calc_cropemis[[#This Row],[YEAR]])</f>
        <v>0</v>
      </c>
      <c r="AP582" s="3">
        <f ca="1">SUMIFS(Calc_feasCrops[FeasHarvArea],Calc_feasCrops[CROP],calc_cropemis[[#This Row],[CROP]],Calc_feasCrops[YEAR],calc_cropemis[[#This Row],[YEAR]])</f>
        <v>0</v>
      </c>
    </row>
    <row r="583" spans="25:42" ht="15.75" x14ac:dyDescent="0.25">
      <c r="Y583" s="394" t="s">
        <v>1113</v>
      </c>
      <c r="Z583" s="394" t="str">
        <f>VLOOKUP("x",ClimateChange_Scen[],2,FALSE)</f>
        <v>NoChange</v>
      </c>
      <c r="AA583" s="394">
        <v>2030</v>
      </c>
      <c r="AB583" s="4">
        <f ca="1">(calc_cropemis[[#This Row],[EngyCO2_ha]]*calc_cropemis[[#This Row],[HarvArea]])*0.001</f>
        <v>0</v>
      </c>
      <c r="AC58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3" s="4">
        <f ca="1">(calc_cropemis[[#This Row],[EngyCH4_ha]]*calc_cropemis[[#This Row],[HarvArea]]+calc_cropemis[[#This Row],[RiceCH4_ha]]*calc_cropemis[[#This Row],[HarvArea]])*0.001</f>
        <v>0</v>
      </c>
      <c r="AE5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3" s="3">
        <f>1-calc_cropemis[[#This Row],[sharea_irr]]</f>
        <v>1</v>
      </c>
      <c r="AK5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3" s="3">
        <f ca="1">SUMIFS(Calc_feasCrops[FeasProd],Calc_feasCrops[CROP],calc_cropemis[[#This Row],[CROP]],Calc_feasCrops[YEAR],calc_cropemis[[#This Row],[YEAR]])</f>
        <v>0</v>
      </c>
      <c r="AP583" s="3">
        <f ca="1">SUMIFS(Calc_feasCrops[FeasHarvArea],Calc_feasCrops[CROP],calc_cropemis[[#This Row],[CROP]],Calc_feasCrops[YEAR],calc_cropemis[[#This Row],[YEAR]])</f>
        <v>0</v>
      </c>
    </row>
    <row r="584" spans="25:42" ht="15.75" x14ac:dyDescent="0.25">
      <c r="Y584" s="394" t="s">
        <v>1113</v>
      </c>
      <c r="Z584" s="394" t="str">
        <f>VLOOKUP("x",ClimateChange_Scen[],2,FALSE)</f>
        <v>NoChange</v>
      </c>
      <c r="AA584" s="394">
        <v>2035</v>
      </c>
      <c r="AB584" s="4">
        <f ca="1">(calc_cropemis[[#This Row],[EngyCO2_ha]]*calc_cropemis[[#This Row],[HarvArea]])*0.001</f>
        <v>0</v>
      </c>
      <c r="AC58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4" s="4">
        <f ca="1">(calc_cropemis[[#This Row],[EngyCH4_ha]]*calc_cropemis[[#This Row],[HarvArea]]+calc_cropemis[[#This Row],[RiceCH4_ha]]*calc_cropemis[[#This Row],[HarvArea]])*0.001</f>
        <v>0</v>
      </c>
      <c r="AE5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4" s="3">
        <f>1-calc_cropemis[[#This Row],[sharea_irr]]</f>
        <v>1</v>
      </c>
      <c r="AK5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4" s="3">
        <f ca="1">SUMIFS(Calc_feasCrops[FeasProd],Calc_feasCrops[CROP],calc_cropemis[[#This Row],[CROP]],Calc_feasCrops[YEAR],calc_cropemis[[#This Row],[YEAR]])</f>
        <v>0</v>
      </c>
      <c r="AP584" s="3">
        <f ca="1">SUMIFS(Calc_feasCrops[FeasHarvArea],Calc_feasCrops[CROP],calc_cropemis[[#This Row],[CROP]],Calc_feasCrops[YEAR],calc_cropemis[[#This Row],[YEAR]])</f>
        <v>0</v>
      </c>
    </row>
    <row r="585" spans="25:42" ht="15.75" x14ac:dyDescent="0.25">
      <c r="Y585" s="394" t="s">
        <v>1113</v>
      </c>
      <c r="Z585" s="394" t="str">
        <f>VLOOKUP("x",ClimateChange_Scen[],2,FALSE)</f>
        <v>NoChange</v>
      </c>
      <c r="AA585" s="394">
        <v>2040</v>
      </c>
      <c r="AB585" s="4">
        <f ca="1">(calc_cropemis[[#This Row],[EngyCO2_ha]]*calc_cropemis[[#This Row],[HarvArea]])*0.001</f>
        <v>0</v>
      </c>
      <c r="AC58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5" s="4">
        <f ca="1">(calc_cropemis[[#This Row],[EngyCH4_ha]]*calc_cropemis[[#This Row],[HarvArea]]+calc_cropemis[[#This Row],[RiceCH4_ha]]*calc_cropemis[[#This Row],[HarvArea]])*0.001</f>
        <v>0</v>
      </c>
      <c r="AE5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5" s="3">
        <f>1-calc_cropemis[[#This Row],[sharea_irr]]</f>
        <v>1</v>
      </c>
      <c r="AK5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5" s="3">
        <f ca="1">SUMIFS(Calc_feasCrops[FeasProd],Calc_feasCrops[CROP],calc_cropemis[[#This Row],[CROP]],Calc_feasCrops[YEAR],calc_cropemis[[#This Row],[YEAR]])</f>
        <v>0</v>
      </c>
      <c r="AP585" s="3">
        <f ca="1">SUMIFS(Calc_feasCrops[FeasHarvArea],Calc_feasCrops[CROP],calc_cropemis[[#This Row],[CROP]],Calc_feasCrops[YEAR],calc_cropemis[[#This Row],[YEAR]])</f>
        <v>0</v>
      </c>
    </row>
    <row r="586" spans="25:42" ht="15.75" x14ac:dyDescent="0.25">
      <c r="Y586" s="394" t="s">
        <v>1113</v>
      </c>
      <c r="Z586" s="394" t="str">
        <f>VLOOKUP("x",ClimateChange_Scen[],2,FALSE)</f>
        <v>NoChange</v>
      </c>
      <c r="AA586" s="394">
        <v>2045</v>
      </c>
      <c r="AB586" s="4">
        <f ca="1">(calc_cropemis[[#This Row],[EngyCO2_ha]]*calc_cropemis[[#This Row],[HarvArea]])*0.001</f>
        <v>0</v>
      </c>
      <c r="AC58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6" s="4">
        <f ca="1">(calc_cropemis[[#This Row],[EngyCH4_ha]]*calc_cropemis[[#This Row],[HarvArea]]+calc_cropemis[[#This Row],[RiceCH4_ha]]*calc_cropemis[[#This Row],[HarvArea]])*0.001</f>
        <v>0</v>
      </c>
      <c r="AE5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6" s="3">
        <f>1-calc_cropemis[[#This Row],[sharea_irr]]</f>
        <v>1</v>
      </c>
      <c r="AK5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6" s="3">
        <f ca="1">SUMIFS(Calc_feasCrops[FeasProd],Calc_feasCrops[CROP],calc_cropemis[[#This Row],[CROP]],Calc_feasCrops[YEAR],calc_cropemis[[#This Row],[YEAR]])</f>
        <v>0</v>
      </c>
      <c r="AP586" s="3">
        <f ca="1">SUMIFS(Calc_feasCrops[FeasHarvArea],Calc_feasCrops[CROP],calc_cropemis[[#This Row],[CROP]],Calc_feasCrops[YEAR],calc_cropemis[[#This Row],[YEAR]])</f>
        <v>0</v>
      </c>
    </row>
    <row r="587" spans="25:42" ht="15.75" x14ac:dyDescent="0.25">
      <c r="Y587" s="394" t="s">
        <v>1113</v>
      </c>
      <c r="Z587" s="394" t="str">
        <f>VLOOKUP("x",ClimateChange_Scen[],2,FALSE)</f>
        <v>NoChange</v>
      </c>
      <c r="AA587" s="394">
        <v>2050</v>
      </c>
      <c r="AB587" s="4">
        <f ca="1">(calc_cropemis[[#This Row],[EngyCO2_ha]]*calc_cropemis[[#This Row],[HarvArea]])*0.001</f>
        <v>0</v>
      </c>
      <c r="AC58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7" s="4">
        <f ca="1">(calc_cropemis[[#This Row],[EngyCH4_ha]]*calc_cropemis[[#This Row],[HarvArea]]+calc_cropemis[[#This Row],[RiceCH4_ha]]*calc_cropemis[[#This Row],[HarvArea]])*0.001</f>
        <v>0</v>
      </c>
      <c r="AE5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7" s="3">
        <f>1-calc_cropemis[[#This Row],[sharea_irr]]</f>
        <v>1</v>
      </c>
      <c r="AK5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7" s="3">
        <f ca="1">SUMIFS(Calc_feasCrops[FeasProd],Calc_feasCrops[CROP],calc_cropemis[[#This Row],[CROP]],Calc_feasCrops[YEAR],calc_cropemis[[#This Row],[YEAR]])</f>
        <v>0</v>
      </c>
      <c r="AP587" s="3">
        <f ca="1">SUMIFS(Calc_feasCrops[FeasHarvArea],Calc_feasCrops[CROP],calc_cropemis[[#This Row],[CROP]],Calc_feasCrops[YEAR],calc_cropemis[[#This Row],[YEAR]])</f>
        <v>0</v>
      </c>
    </row>
    <row r="588" spans="25:42" ht="15.75" x14ac:dyDescent="0.25">
      <c r="Y588" s="394" t="s">
        <v>1078</v>
      </c>
      <c r="Z588" s="394" t="str">
        <f>VLOOKUP("x",ClimateChange_Scen[],2,FALSE)</f>
        <v>NoChange</v>
      </c>
      <c r="AA588" s="394">
        <v>2000</v>
      </c>
      <c r="AB588" s="4">
        <f ca="1">(calc_cropemis[[#This Row],[EngyCO2_ha]]*calc_cropemis[[#This Row],[HarvArea]])*0.001</f>
        <v>0</v>
      </c>
      <c r="AC58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8" s="4">
        <f ca="1">(calc_cropemis[[#This Row],[EngyCH4_ha]]*calc_cropemis[[#This Row],[HarvArea]]+calc_cropemis[[#This Row],[RiceCH4_ha]]*calc_cropemis[[#This Row],[HarvArea]])*0.001</f>
        <v>0</v>
      </c>
      <c r="AE5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8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8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8" s="3">
        <f>1-calc_cropemis[[#This Row],[sharea_irr]]</f>
        <v>1</v>
      </c>
      <c r="AK5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8" s="3">
        <f ca="1">SUMIFS(Calc_feasCrops[FeasProd],Calc_feasCrops[CROP],calc_cropemis[[#This Row],[CROP]],Calc_feasCrops[YEAR],calc_cropemis[[#This Row],[YEAR]])</f>
        <v>0</v>
      </c>
      <c r="AP588" s="3">
        <f ca="1">SUMIFS(Calc_feasCrops[FeasHarvArea],Calc_feasCrops[CROP],calc_cropemis[[#This Row],[CROP]],Calc_feasCrops[YEAR],calc_cropemis[[#This Row],[YEAR]])</f>
        <v>0</v>
      </c>
    </row>
    <row r="589" spans="25:42" ht="15.75" x14ac:dyDescent="0.25">
      <c r="Y589" s="394" t="s">
        <v>1078</v>
      </c>
      <c r="Z589" s="394" t="str">
        <f>VLOOKUP("x",ClimateChange_Scen[],2,FALSE)</f>
        <v>NoChange</v>
      </c>
      <c r="AA589" s="394">
        <v>2005</v>
      </c>
      <c r="AB589" s="4">
        <f ca="1">(calc_cropemis[[#This Row],[EngyCO2_ha]]*calc_cropemis[[#This Row],[HarvArea]])*0.001</f>
        <v>0</v>
      </c>
      <c r="AC58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9" s="4">
        <f ca="1">(calc_cropemis[[#This Row],[EngyCH4_ha]]*calc_cropemis[[#This Row],[HarvArea]]+calc_cropemis[[#This Row],[RiceCH4_ha]]*calc_cropemis[[#This Row],[HarvArea]])*0.001</f>
        <v>0</v>
      </c>
      <c r="AE5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8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8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9" s="3">
        <f>1-calc_cropemis[[#This Row],[sharea_irr]]</f>
        <v>1</v>
      </c>
      <c r="AK5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9" s="3">
        <f ca="1">SUMIFS(Calc_feasCrops[FeasProd],Calc_feasCrops[CROP],calc_cropemis[[#This Row],[CROP]],Calc_feasCrops[YEAR],calc_cropemis[[#This Row],[YEAR]])</f>
        <v>0</v>
      </c>
      <c r="AP589" s="3">
        <f ca="1">SUMIFS(Calc_feasCrops[FeasHarvArea],Calc_feasCrops[CROP],calc_cropemis[[#This Row],[CROP]],Calc_feasCrops[YEAR],calc_cropemis[[#This Row],[YEAR]])</f>
        <v>0</v>
      </c>
    </row>
    <row r="590" spans="25:42" ht="15.75" x14ac:dyDescent="0.25">
      <c r="Y590" s="394" t="s">
        <v>1078</v>
      </c>
      <c r="Z590" s="394" t="str">
        <f>VLOOKUP("x",ClimateChange_Scen[],2,FALSE)</f>
        <v>NoChange</v>
      </c>
      <c r="AA590" s="394">
        <v>2010</v>
      </c>
      <c r="AB590" s="4">
        <f ca="1">(calc_cropemis[[#This Row],[EngyCO2_ha]]*calc_cropemis[[#This Row],[HarvArea]])*0.001</f>
        <v>0</v>
      </c>
      <c r="AC59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0" s="4">
        <f ca="1">(calc_cropemis[[#This Row],[EngyCH4_ha]]*calc_cropemis[[#This Row],[HarvArea]]+calc_cropemis[[#This Row],[RiceCH4_ha]]*calc_cropemis[[#This Row],[HarvArea]])*0.001</f>
        <v>0</v>
      </c>
      <c r="AE5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9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9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0" s="3">
        <f>1-calc_cropemis[[#This Row],[sharea_irr]]</f>
        <v>1</v>
      </c>
      <c r="AK5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0" s="3">
        <f ca="1">SUMIFS(Calc_feasCrops[FeasProd],Calc_feasCrops[CROP],calc_cropemis[[#This Row],[CROP]],Calc_feasCrops[YEAR],calc_cropemis[[#This Row],[YEAR]])</f>
        <v>0</v>
      </c>
      <c r="AP590" s="3">
        <f ca="1">SUMIFS(Calc_feasCrops[FeasHarvArea],Calc_feasCrops[CROP],calc_cropemis[[#This Row],[CROP]],Calc_feasCrops[YEAR],calc_cropemis[[#This Row],[YEAR]])</f>
        <v>0</v>
      </c>
    </row>
    <row r="591" spans="25:42" ht="15.75" x14ac:dyDescent="0.25">
      <c r="Y591" s="394" t="s">
        <v>1078</v>
      </c>
      <c r="Z591" s="394" t="str">
        <f>VLOOKUP("x",ClimateChange_Scen[],2,FALSE)</f>
        <v>NoChange</v>
      </c>
      <c r="AA591" s="394">
        <v>2015</v>
      </c>
      <c r="AB591" s="4">
        <f ca="1">(calc_cropemis[[#This Row],[EngyCO2_ha]]*calc_cropemis[[#This Row],[HarvArea]])*0.001</f>
        <v>0</v>
      </c>
      <c r="AC59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1" s="4">
        <f ca="1">(calc_cropemis[[#This Row],[EngyCH4_ha]]*calc_cropemis[[#This Row],[HarvArea]]+calc_cropemis[[#This Row],[RiceCH4_ha]]*calc_cropemis[[#This Row],[HarvArea]])*0.001</f>
        <v>0</v>
      </c>
      <c r="AE5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9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9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1" s="3">
        <f>1-calc_cropemis[[#This Row],[sharea_irr]]</f>
        <v>1</v>
      </c>
      <c r="AK5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1" s="3">
        <f ca="1">SUMIFS(Calc_feasCrops[FeasProd],Calc_feasCrops[CROP],calc_cropemis[[#This Row],[CROP]],Calc_feasCrops[YEAR],calc_cropemis[[#This Row],[YEAR]])</f>
        <v>0</v>
      </c>
      <c r="AP591" s="3">
        <f ca="1">SUMIFS(Calc_feasCrops[FeasHarvArea],Calc_feasCrops[CROP],calc_cropemis[[#This Row],[CROP]],Calc_feasCrops[YEAR],calc_cropemis[[#This Row],[YEAR]])</f>
        <v>0</v>
      </c>
    </row>
    <row r="592" spans="25:42" ht="15.75" x14ac:dyDescent="0.25">
      <c r="Y592" s="394" t="s">
        <v>1078</v>
      </c>
      <c r="Z592" s="394" t="str">
        <f>VLOOKUP("x",ClimateChange_Scen[],2,FALSE)</f>
        <v>NoChange</v>
      </c>
      <c r="AA592" s="394">
        <v>2020</v>
      </c>
      <c r="AB592" s="4">
        <f ca="1">(calc_cropemis[[#This Row],[EngyCO2_ha]]*calc_cropemis[[#This Row],[HarvArea]])*0.001</f>
        <v>0</v>
      </c>
      <c r="AC59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2" s="4">
        <f ca="1">(calc_cropemis[[#This Row],[EngyCH4_ha]]*calc_cropemis[[#This Row],[HarvArea]]+calc_cropemis[[#This Row],[RiceCH4_ha]]*calc_cropemis[[#This Row],[HarvArea]])*0.001</f>
        <v>0</v>
      </c>
      <c r="AE5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2" s="3">
        <f>1-calc_cropemis[[#This Row],[sharea_irr]]</f>
        <v>1</v>
      </c>
      <c r="AK5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2" s="3">
        <f ca="1">SUMIFS(Calc_feasCrops[FeasProd],Calc_feasCrops[CROP],calc_cropemis[[#This Row],[CROP]],Calc_feasCrops[YEAR],calc_cropemis[[#This Row],[YEAR]])</f>
        <v>0</v>
      </c>
      <c r="AP592" s="3">
        <f ca="1">SUMIFS(Calc_feasCrops[FeasHarvArea],Calc_feasCrops[CROP],calc_cropemis[[#This Row],[CROP]],Calc_feasCrops[YEAR],calc_cropemis[[#This Row],[YEAR]])</f>
        <v>0</v>
      </c>
    </row>
    <row r="593" spans="25:42" ht="15.75" x14ac:dyDescent="0.25">
      <c r="Y593" s="394" t="s">
        <v>1078</v>
      </c>
      <c r="Z593" s="394" t="str">
        <f>VLOOKUP("x",ClimateChange_Scen[],2,FALSE)</f>
        <v>NoChange</v>
      </c>
      <c r="AA593" s="394">
        <v>2025</v>
      </c>
      <c r="AB593" s="4">
        <f ca="1">(calc_cropemis[[#This Row],[EngyCO2_ha]]*calc_cropemis[[#This Row],[HarvArea]])*0.001</f>
        <v>0</v>
      </c>
      <c r="AC59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3" s="4">
        <f ca="1">(calc_cropemis[[#This Row],[EngyCH4_ha]]*calc_cropemis[[#This Row],[HarvArea]]+calc_cropemis[[#This Row],[RiceCH4_ha]]*calc_cropemis[[#This Row],[HarvArea]])*0.001</f>
        <v>0</v>
      </c>
      <c r="AE5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3" s="3">
        <f>1-calc_cropemis[[#This Row],[sharea_irr]]</f>
        <v>1</v>
      </c>
      <c r="AK5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3" s="3">
        <f ca="1">SUMIFS(Calc_feasCrops[FeasProd],Calc_feasCrops[CROP],calc_cropemis[[#This Row],[CROP]],Calc_feasCrops[YEAR],calc_cropemis[[#This Row],[YEAR]])</f>
        <v>0</v>
      </c>
      <c r="AP593" s="3">
        <f ca="1">SUMIFS(Calc_feasCrops[FeasHarvArea],Calc_feasCrops[CROP],calc_cropemis[[#This Row],[CROP]],Calc_feasCrops[YEAR],calc_cropemis[[#This Row],[YEAR]])</f>
        <v>0</v>
      </c>
    </row>
    <row r="594" spans="25:42" ht="15.75" x14ac:dyDescent="0.25">
      <c r="Y594" s="394" t="s">
        <v>1078</v>
      </c>
      <c r="Z594" s="394" t="str">
        <f>VLOOKUP("x",ClimateChange_Scen[],2,FALSE)</f>
        <v>NoChange</v>
      </c>
      <c r="AA594" s="394">
        <v>2030</v>
      </c>
      <c r="AB594" s="4">
        <f ca="1">(calc_cropemis[[#This Row],[EngyCO2_ha]]*calc_cropemis[[#This Row],[HarvArea]])*0.001</f>
        <v>0</v>
      </c>
      <c r="AC59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4" s="4">
        <f ca="1">(calc_cropemis[[#This Row],[EngyCH4_ha]]*calc_cropemis[[#This Row],[HarvArea]]+calc_cropemis[[#This Row],[RiceCH4_ha]]*calc_cropemis[[#This Row],[HarvArea]])*0.001</f>
        <v>0</v>
      </c>
      <c r="AE5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4" s="3">
        <f>1-calc_cropemis[[#This Row],[sharea_irr]]</f>
        <v>1</v>
      </c>
      <c r="AK5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4" s="3">
        <f ca="1">SUMIFS(Calc_feasCrops[FeasProd],Calc_feasCrops[CROP],calc_cropemis[[#This Row],[CROP]],Calc_feasCrops[YEAR],calc_cropemis[[#This Row],[YEAR]])</f>
        <v>0</v>
      </c>
      <c r="AP594" s="3">
        <f ca="1">SUMIFS(Calc_feasCrops[FeasHarvArea],Calc_feasCrops[CROP],calc_cropemis[[#This Row],[CROP]],Calc_feasCrops[YEAR],calc_cropemis[[#This Row],[YEAR]])</f>
        <v>0</v>
      </c>
    </row>
    <row r="595" spans="25:42" ht="15.75" x14ac:dyDescent="0.25">
      <c r="Y595" s="394" t="s">
        <v>1078</v>
      </c>
      <c r="Z595" s="394" t="str">
        <f>VLOOKUP("x",ClimateChange_Scen[],2,FALSE)</f>
        <v>NoChange</v>
      </c>
      <c r="AA595" s="394">
        <v>2035</v>
      </c>
      <c r="AB595" s="4">
        <f ca="1">(calc_cropemis[[#This Row],[EngyCO2_ha]]*calc_cropemis[[#This Row],[HarvArea]])*0.001</f>
        <v>0</v>
      </c>
      <c r="AC59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5" s="4">
        <f ca="1">(calc_cropemis[[#This Row],[EngyCH4_ha]]*calc_cropemis[[#This Row],[HarvArea]]+calc_cropemis[[#This Row],[RiceCH4_ha]]*calc_cropemis[[#This Row],[HarvArea]])*0.001</f>
        <v>0</v>
      </c>
      <c r="AE5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5" s="3">
        <f>1-calc_cropemis[[#This Row],[sharea_irr]]</f>
        <v>1</v>
      </c>
      <c r="AK5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5" s="3">
        <f ca="1">SUMIFS(Calc_feasCrops[FeasProd],Calc_feasCrops[CROP],calc_cropemis[[#This Row],[CROP]],Calc_feasCrops[YEAR],calc_cropemis[[#This Row],[YEAR]])</f>
        <v>0</v>
      </c>
      <c r="AP595" s="3">
        <f ca="1">SUMIFS(Calc_feasCrops[FeasHarvArea],Calc_feasCrops[CROP],calc_cropemis[[#This Row],[CROP]],Calc_feasCrops[YEAR],calc_cropemis[[#This Row],[YEAR]])</f>
        <v>0</v>
      </c>
    </row>
    <row r="596" spans="25:42" ht="15.75" x14ac:dyDescent="0.25">
      <c r="Y596" s="394" t="s">
        <v>1078</v>
      </c>
      <c r="Z596" s="394" t="str">
        <f>VLOOKUP("x",ClimateChange_Scen[],2,FALSE)</f>
        <v>NoChange</v>
      </c>
      <c r="AA596" s="394">
        <v>2040</v>
      </c>
      <c r="AB596" s="4">
        <f ca="1">(calc_cropemis[[#This Row],[EngyCO2_ha]]*calc_cropemis[[#This Row],[HarvArea]])*0.001</f>
        <v>0</v>
      </c>
      <c r="AC59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6" s="4">
        <f ca="1">(calc_cropemis[[#This Row],[EngyCH4_ha]]*calc_cropemis[[#This Row],[HarvArea]]+calc_cropemis[[#This Row],[RiceCH4_ha]]*calc_cropemis[[#This Row],[HarvArea]])*0.001</f>
        <v>0</v>
      </c>
      <c r="AE5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6" s="3">
        <f>1-calc_cropemis[[#This Row],[sharea_irr]]</f>
        <v>1</v>
      </c>
      <c r="AK5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6" s="3">
        <f ca="1">SUMIFS(Calc_feasCrops[FeasProd],Calc_feasCrops[CROP],calc_cropemis[[#This Row],[CROP]],Calc_feasCrops[YEAR],calc_cropemis[[#This Row],[YEAR]])</f>
        <v>0</v>
      </c>
      <c r="AP596" s="3">
        <f ca="1">SUMIFS(Calc_feasCrops[FeasHarvArea],Calc_feasCrops[CROP],calc_cropemis[[#This Row],[CROP]],Calc_feasCrops[YEAR],calc_cropemis[[#This Row],[YEAR]])</f>
        <v>0</v>
      </c>
    </row>
    <row r="597" spans="25:42" ht="15.75" x14ac:dyDescent="0.25">
      <c r="Y597" s="394" t="s">
        <v>1078</v>
      </c>
      <c r="Z597" s="394" t="str">
        <f>VLOOKUP("x",ClimateChange_Scen[],2,FALSE)</f>
        <v>NoChange</v>
      </c>
      <c r="AA597" s="394">
        <v>2045</v>
      </c>
      <c r="AB597" s="4">
        <f ca="1">(calc_cropemis[[#This Row],[EngyCO2_ha]]*calc_cropemis[[#This Row],[HarvArea]])*0.001</f>
        <v>0</v>
      </c>
      <c r="AC59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7" s="4">
        <f ca="1">(calc_cropemis[[#This Row],[EngyCH4_ha]]*calc_cropemis[[#This Row],[HarvArea]]+calc_cropemis[[#This Row],[RiceCH4_ha]]*calc_cropemis[[#This Row],[HarvArea]])*0.001</f>
        <v>0</v>
      </c>
      <c r="AE5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7" s="3">
        <f>1-calc_cropemis[[#This Row],[sharea_irr]]</f>
        <v>1</v>
      </c>
      <c r="AK5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7" s="3">
        <f ca="1">SUMIFS(Calc_feasCrops[FeasProd],Calc_feasCrops[CROP],calc_cropemis[[#This Row],[CROP]],Calc_feasCrops[YEAR],calc_cropemis[[#This Row],[YEAR]])</f>
        <v>0</v>
      </c>
      <c r="AP597" s="3">
        <f ca="1">SUMIFS(Calc_feasCrops[FeasHarvArea],Calc_feasCrops[CROP],calc_cropemis[[#This Row],[CROP]],Calc_feasCrops[YEAR],calc_cropemis[[#This Row],[YEAR]])</f>
        <v>0</v>
      </c>
    </row>
    <row r="598" spans="25:42" ht="15.75" x14ac:dyDescent="0.25">
      <c r="Y598" s="394" t="s">
        <v>1078</v>
      </c>
      <c r="Z598" s="394" t="str">
        <f>VLOOKUP("x",ClimateChange_Scen[],2,FALSE)</f>
        <v>NoChange</v>
      </c>
      <c r="AA598" s="394">
        <v>2050</v>
      </c>
      <c r="AB598" s="4">
        <f ca="1">(calc_cropemis[[#This Row],[EngyCO2_ha]]*calc_cropemis[[#This Row],[HarvArea]])*0.001</f>
        <v>0</v>
      </c>
      <c r="AC59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8" s="4">
        <f ca="1">(calc_cropemis[[#This Row],[EngyCH4_ha]]*calc_cropemis[[#This Row],[HarvArea]]+calc_cropemis[[#This Row],[RiceCH4_ha]]*calc_cropemis[[#This Row],[HarvArea]])*0.001</f>
        <v>0</v>
      </c>
      <c r="AE5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8" s="3">
        <f>1-calc_cropemis[[#This Row],[sharea_irr]]</f>
        <v>1</v>
      </c>
      <c r="AK5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8" s="3">
        <f ca="1">SUMIFS(Calc_feasCrops[FeasProd],Calc_feasCrops[CROP],calc_cropemis[[#This Row],[CROP]],Calc_feasCrops[YEAR],calc_cropemis[[#This Row],[YEAR]])</f>
        <v>0</v>
      </c>
      <c r="AP598" s="3">
        <f ca="1">SUMIFS(Calc_feasCrops[FeasHarvArea],Calc_feasCrops[CROP],calc_cropemis[[#This Row],[CROP]],Calc_feasCrops[YEAR],calc_cropemis[[#This Row],[YEAR]])</f>
        <v>0</v>
      </c>
    </row>
    <row r="599" spans="25:42" ht="15.75" x14ac:dyDescent="0.25">
      <c r="Y599" s="394" t="s">
        <v>1153</v>
      </c>
      <c r="Z599" s="394" t="str">
        <f>VLOOKUP("x",ClimateChange_Scen[],2,FALSE)</f>
        <v>NoChange</v>
      </c>
      <c r="AA599" s="394">
        <v>2000</v>
      </c>
      <c r="AB599" s="4">
        <f ca="1">(calc_cropemis[[#This Row],[EngyCO2_ha]]*calc_cropemis[[#This Row],[HarvArea]])*0.001</f>
        <v>0</v>
      </c>
      <c r="AC59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9" s="4">
        <f ca="1">(calc_cropemis[[#This Row],[EngyCH4_ha]]*calc_cropemis[[#This Row],[HarvArea]]+calc_cropemis[[#This Row],[RiceCH4_ha]]*calc_cropemis[[#This Row],[HarvArea]])*0.001</f>
        <v>0</v>
      </c>
      <c r="AE5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9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9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9" s="3">
        <f>1-calc_cropemis[[#This Row],[sharea_irr]]</f>
        <v>0</v>
      </c>
      <c r="AK5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9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9" s="3">
        <f ca="1">SUMIFS(Calc_feasCrops[FeasProd],Calc_feasCrops[CROP],calc_cropemis[[#This Row],[CROP]],Calc_feasCrops[YEAR],calc_cropemis[[#This Row],[YEAR]])</f>
        <v>0</v>
      </c>
      <c r="AP599" s="3">
        <f ca="1">SUMIFS(Calc_feasCrops[FeasHarvArea],Calc_feasCrops[CROP],calc_cropemis[[#This Row],[CROP]],Calc_feasCrops[YEAR],calc_cropemis[[#This Row],[YEAR]])</f>
        <v>0</v>
      </c>
    </row>
    <row r="600" spans="25:42" ht="15.75" x14ac:dyDescent="0.25">
      <c r="Y600" s="394" t="s">
        <v>1153</v>
      </c>
      <c r="Z600" s="394" t="str">
        <f>VLOOKUP("x",ClimateChange_Scen[],2,FALSE)</f>
        <v>NoChange</v>
      </c>
      <c r="AA600" s="394">
        <v>2005</v>
      </c>
      <c r="AB600" s="4">
        <f ca="1">(calc_cropemis[[#This Row],[EngyCO2_ha]]*calc_cropemis[[#This Row],[HarvArea]])*0.001</f>
        <v>0</v>
      </c>
      <c r="AC60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0" s="4">
        <f ca="1">(calc_cropemis[[#This Row],[EngyCH4_ha]]*calc_cropemis[[#This Row],[HarvArea]]+calc_cropemis[[#This Row],[RiceCH4_ha]]*calc_cropemis[[#This Row],[HarvArea]])*0.001</f>
        <v>0</v>
      </c>
      <c r="AE6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0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0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0" s="3">
        <f>1-calc_cropemis[[#This Row],[sharea_irr]]</f>
        <v>0</v>
      </c>
      <c r="AK6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0" s="3">
        <f ca="1">SUMIFS(Calc_feasCrops[FeasProd],Calc_feasCrops[CROP],calc_cropemis[[#This Row],[CROP]],Calc_feasCrops[YEAR],calc_cropemis[[#This Row],[YEAR]])</f>
        <v>0</v>
      </c>
      <c r="AP600" s="3">
        <f ca="1">SUMIFS(Calc_feasCrops[FeasHarvArea],Calc_feasCrops[CROP],calc_cropemis[[#This Row],[CROP]],Calc_feasCrops[YEAR],calc_cropemis[[#This Row],[YEAR]])</f>
        <v>0</v>
      </c>
    </row>
    <row r="601" spans="25:42" ht="15.75" x14ac:dyDescent="0.25">
      <c r="Y601" s="394" t="s">
        <v>1153</v>
      </c>
      <c r="Z601" s="394" t="str">
        <f>VLOOKUP("x",ClimateChange_Scen[],2,FALSE)</f>
        <v>NoChange</v>
      </c>
      <c r="AA601" s="394">
        <v>2010</v>
      </c>
      <c r="AB601" s="4">
        <f ca="1">(calc_cropemis[[#This Row],[EngyCO2_ha]]*calc_cropemis[[#This Row],[HarvArea]])*0.001</f>
        <v>0</v>
      </c>
      <c r="AC60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1" s="4">
        <f ca="1">(calc_cropemis[[#This Row],[EngyCH4_ha]]*calc_cropemis[[#This Row],[HarvArea]]+calc_cropemis[[#This Row],[RiceCH4_ha]]*calc_cropemis[[#This Row],[HarvArea]])*0.001</f>
        <v>0</v>
      </c>
      <c r="AE6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0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0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1" s="3">
        <f>1-calc_cropemis[[#This Row],[sharea_irr]]</f>
        <v>0</v>
      </c>
      <c r="AK6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1" s="3">
        <f ca="1">SUMIFS(Calc_feasCrops[FeasProd],Calc_feasCrops[CROP],calc_cropemis[[#This Row],[CROP]],Calc_feasCrops[YEAR],calc_cropemis[[#This Row],[YEAR]])</f>
        <v>0</v>
      </c>
      <c r="AP601" s="3">
        <f ca="1">SUMIFS(Calc_feasCrops[FeasHarvArea],Calc_feasCrops[CROP],calc_cropemis[[#This Row],[CROP]],Calc_feasCrops[YEAR],calc_cropemis[[#This Row],[YEAR]])</f>
        <v>0</v>
      </c>
    </row>
    <row r="602" spans="25:42" ht="15.75" x14ac:dyDescent="0.25">
      <c r="Y602" s="394" t="s">
        <v>1153</v>
      </c>
      <c r="Z602" s="394" t="str">
        <f>VLOOKUP("x",ClimateChange_Scen[],2,FALSE)</f>
        <v>NoChange</v>
      </c>
      <c r="AA602" s="394">
        <v>2015</v>
      </c>
      <c r="AB602" s="4">
        <f ca="1">(calc_cropemis[[#This Row],[EngyCO2_ha]]*calc_cropemis[[#This Row],[HarvArea]])*0.001</f>
        <v>0</v>
      </c>
      <c r="AC60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2" s="4">
        <f ca="1">(calc_cropemis[[#This Row],[EngyCH4_ha]]*calc_cropemis[[#This Row],[HarvArea]]+calc_cropemis[[#This Row],[RiceCH4_ha]]*calc_cropemis[[#This Row],[HarvArea]])*0.001</f>
        <v>0</v>
      </c>
      <c r="AE6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0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0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2" s="3">
        <f>1-calc_cropemis[[#This Row],[sharea_irr]]</f>
        <v>0</v>
      </c>
      <c r="AK6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2" s="3">
        <f ca="1">SUMIFS(Calc_feasCrops[FeasProd],Calc_feasCrops[CROP],calc_cropemis[[#This Row],[CROP]],Calc_feasCrops[YEAR],calc_cropemis[[#This Row],[YEAR]])</f>
        <v>0</v>
      </c>
      <c r="AP602" s="3">
        <f ca="1">SUMIFS(Calc_feasCrops[FeasHarvArea],Calc_feasCrops[CROP],calc_cropemis[[#This Row],[CROP]],Calc_feasCrops[YEAR],calc_cropemis[[#This Row],[YEAR]])</f>
        <v>0</v>
      </c>
    </row>
    <row r="603" spans="25:42" ht="15.75" x14ac:dyDescent="0.25">
      <c r="Y603" s="394" t="s">
        <v>1153</v>
      </c>
      <c r="Z603" s="394" t="str">
        <f>VLOOKUP("x",ClimateChange_Scen[],2,FALSE)</f>
        <v>NoChange</v>
      </c>
      <c r="AA603" s="394">
        <v>2020</v>
      </c>
      <c r="AB603" s="4">
        <f ca="1">(calc_cropemis[[#This Row],[EngyCO2_ha]]*calc_cropemis[[#This Row],[HarvArea]])*0.001</f>
        <v>0</v>
      </c>
      <c r="AC60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3" s="4">
        <f ca="1">(calc_cropemis[[#This Row],[EngyCH4_ha]]*calc_cropemis[[#This Row],[HarvArea]]+calc_cropemis[[#This Row],[RiceCH4_ha]]*calc_cropemis[[#This Row],[HarvArea]])*0.001</f>
        <v>0</v>
      </c>
      <c r="AE60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0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0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3" s="3">
        <f>1-calc_cropemis[[#This Row],[sharea_irr]]</f>
        <v>0</v>
      </c>
      <c r="AK6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3" s="3">
        <f ca="1">SUMIFS(Calc_feasCrops[FeasProd],Calc_feasCrops[CROP],calc_cropemis[[#This Row],[CROP]],Calc_feasCrops[YEAR],calc_cropemis[[#This Row],[YEAR]])</f>
        <v>0</v>
      </c>
      <c r="AP603" s="3">
        <f ca="1">SUMIFS(Calc_feasCrops[FeasHarvArea],Calc_feasCrops[CROP],calc_cropemis[[#This Row],[CROP]],Calc_feasCrops[YEAR],calc_cropemis[[#This Row],[YEAR]])</f>
        <v>0</v>
      </c>
    </row>
    <row r="604" spans="25:42" ht="15.75" x14ac:dyDescent="0.25">
      <c r="Y604" s="394" t="s">
        <v>1153</v>
      </c>
      <c r="Z604" s="394" t="str">
        <f>VLOOKUP("x",ClimateChange_Scen[],2,FALSE)</f>
        <v>NoChange</v>
      </c>
      <c r="AA604" s="394">
        <v>2025</v>
      </c>
      <c r="AB604" s="4">
        <f ca="1">(calc_cropemis[[#This Row],[EngyCO2_ha]]*calc_cropemis[[#This Row],[HarvArea]])*0.001</f>
        <v>0</v>
      </c>
      <c r="AC60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4" s="4">
        <f ca="1">(calc_cropemis[[#This Row],[EngyCH4_ha]]*calc_cropemis[[#This Row],[HarvArea]]+calc_cropemis[[#This Row],[RiceCH4_ha]]*calc_cropemis[[#This Row],[HarvArea]])*0.001</f>
        <v>0</v>
      </c>
      <c r="AE60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0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0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4" s="3">
        <f>1-calc_cropemis[[#This Row],[sharea_irr]]</f>
        <v>0</v>
      </c>
      <c r="AK6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4" s="3">
        <f ca="1">SUMIFS(Calc_feasCrops[FeasProd],Calc_feasCrops[CROP],calc_cropemis[[#This Row],[CROP]],Calc_feasCrops[YEAR],calc_cropemis[[#This Row],[YEAR]])</f>
        <v>0</v>
      </c>
      <c r="AP604" s="3">
        <f ca="1">SUMIFS(Calc_feasCrops[FeasHarvArea],Calc_feasCrops[CROP],calc_cropemis[[#This Row],[CROP]],Calc_feasCrops[YEAR],calc_cropemis[[#This Row],[YEAR]])</f>
        <v>0</v>
      </c>
    </row>
    <row r="605" spans="25:42" ht="15.75" x14ac:dyDescent="0.25">
      <c r="Y605" s="394" t="s">
        <v>1153</v>
      </c>
      <c r="Z605" s="394" t="str">
        <f>VLOOKUP("x",ClimateChange_Scen[],2,FALSE)</f>
        <v>NoChange</v>
      </c>
      <c r="AA605" s="394">
        <v>2030</v>
      </c>
      <c r="AB605" s="4">
        <f ca="1">(calc_cropemis[[#This Row],[EngyCO2_ha]]*calc_cropemis[[#This Row],[HarvArea]])*0.001</f>
        <v>0</v>
      </c>
      <c r="AC60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5" s="4">
        <f ca="1">(calc_cropemis[[#This Row],[EngyCH4_ha]]*calc_cropemis[[#This Row],[HarvArea]]+calc_cropemis[[#This Row],[RiceCH4_ha]]*calc_cropemis[[#This Row],[HarvArea]])*0.001</f>
        <v>0</v>
      </c>
      <c r="AE6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0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0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5" s="3">
        <f>1-calc_cropemis[[#This Row],[sharea_irr]]</f>
        <v>0</v>
      </c>
      <c r="AK6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5" s="3">
        <f ca="1">SUMIFS(Calc_feasCrops[FeasProd],Calc_feasCrops[CROP],calc_cropemis[[#This Row],[CROP]],Calc_feasCrops[YEAR],calc_cropemis[[#This Row],[YEAR]])</f>
        <v>0</v>
      </c>
      <c r="AP605" s="3">
        <f ca="1">SUMIFS(Calc_feasCrops[FeasHarvArea],Calc_feasCrops[CROP],calc_cropemis[[#This Row],[CROP]],Calc_feasCrops[YEAR],calc_cropemis[[#This Row],[YEAR]])</f>
        <v>0</v>
      </c>
    </row>
    <row r="606" spans="25:42" ht="15.75" x14ac:dyDescent="0.25">
      <c r="Y606" s="394" t="s">
        <v>1153</v>
      </c>
      <c r="Z606" s="394" t="str">
        <f>VLOOKUP("x",ClimateChange_Scen[],2,FALSE)</f>
        <v>NoChange</v>
      </c>
      <c r="AA606" s="394">
        <v>2035</v>
      </c>
      <c r="AB606" s="4">
        <f ca="1">(calc_cropemis[[#This Row],[EngyCO2_ha]]*calc_cropemis[[#This Row],[HarvArea]])*0.001</f>
        <v>0</v>
      </c>
      <c r="AC60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6" s="4">
        <f ca="1">(calc_cropemis[[#This Row],[EngyCH4_ha]]*calc_cropemis[[#This Row],[HarvArea]]+calc_cropemis[[#This Row],[RiceCH4_ha]]*calc_cropemis[[#This Row],[HarvArea]])*0.001</f>
        <v>0</v>
      </c>
      <c r="AE60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0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0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6" s="3">
        <f>1-calc_cropemis[[#This Row],[sharea_irr]]</f>
        <v>0</v>
      </c>
      <c r="AK6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6" s="3">
        <f ca="1">SUMIFS(Calc_feasCrops[FeasProd],Calc_feasCrops[CROP],calc_cropemis[[#This Row],[CROP]],Calc_feasCrops[YEAR],calc_cropemis[[#This Row],[YEAR]])</f>
        <v>0</v>
      </c>
      <c r="AP606" s="3">
        <f ca="1">SUMIFS(Calc_feasCrops[FeasHarvArea],Calc_feasCrops[CROP],calc_cropemis[[#This Row],[CROP]],Calc_feasCrops[YEAR],calc_cropemis[[#This Row],[YEAR]])</f>
        <v>0</v>
      </c>
    </row>
    <row r="607" spans="25:42" ht="15.75" x14ac:dyDescent="0.25">
      <c r="Y607" s="394" t="s">
        <v>1153</v>
      </c>
      <c r="Z607" s="394" t="str">
        <f>VLOOKUP("x",ClimateChange_Scen[],2,FALSE)</f>
        <v>NoChange</v>
      </c>
      <c r="AA607" s="394">
        <v>2040</v>
      </c>
      <c r="AB607" s="4">
        <f ca="1">(calc_cropemis[[#This Row],[EngyCO2_ha]]*calc_cropemis[[#This Row],[HarvArea]])*0.001</f>
        <v>0</v>
      </c>
      <c r="AC60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7" s="4">
        <f ca="1">(calc_cropemis[[#This Row],[EngyCH4_ha]]*calc_cropemis[[#This Row],[HarvArea]]+calc_cropemis[[#This Row],[RiceCH4_ha]]*calc_cropemis[[#This Row],[HarvArea]])*0.001</f>
        <v>0</v>
      </c>
      <c r="AE60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0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0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7" s="3">
        <f>1-calc_cropemis[[#This Row],[sharea_irr]]</f>
        <v>0</v>
      </c>
      <c r="AK6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7" s="3">
        <f ca="1">SUMIFS(Calc_feasCrops[FeasProd],Calc_feasCrops[CROP],calc_cropemis[[#This Row],[CROP]],Calc_feasCrops[YEAR],calc_cropemis[[#This Row],[YEAR]])</f>
        <v>0</v>
      </c>
      <c r="AP607" s="3">
        <f ca="1">SUMIFS(Calc_feasCrops[FeasHarvArea],Calc_feasCrops[CROP],calc_cropemis[[#This Row],[CROP]],Calc_feasCrops[YEAR],calc_cropemis[[#This Row],[YEAR]])</f>
        <v>0</v>
      </c>
    </row>
    <row r="608" spans="25:42" ht="15.75" x14ac:dyDescent="0.25">
      <c r="Y608" s="394" t="s">
        <v>1153</v>
      </c>
      <c r="Z608" s="394" t="str">
        <f>VLOOKUP("x",ClimateChange_Scen[],2,FALSE)</f>
        <v>NoChange</v>
      </c>
      <c r="AA608" s="394">
        <v>2045</v>
      </c>
      <c r="AB608" s="4">
        <f ca="1">(calc_cropemis[[#This Row],[EngyCO2_ha]]*calc_cropemis[[#This Row],[HarvArea]])*0.001</f>
        <v>0</v>
      </c>
      <c r="AC60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8" s="4">
        <f ca="1">(calc_cropemis[[#This Row],[EngyCH4_ha]]*calc_cropemis[[#This Row],[HarvArea]]+calc_cropemis[[#This Row],[RiceCH4_ha]]*calc_cropemis[[#This Row],[HarvArea]])*0.001</f>
        <v>0</v>
      </c>
      <c r="AE60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0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0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8" s="3">
        <f>1-calc_cropemis[[#This Row],[sharea_irr]]</f>
        <v>0</v>
      </c>
      <c r="AK6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8" s="3">
        <f ca="1">SUMIFS(Calc_feasCrops[FeasProd],Calc_feasCrops[CROP],calc_cropemis[[#This Row],[CROP]],Calc_feasCrops[YEAR],calc_cropemis[[#This Row],[YEAR]])</f>
        <v>0</v>
      </c>
      <c r="AP608" s="3">
        <f ca="1">SUMIFS(Calc_feasCrops[FeasHarvArea],Calc_feasCrops[CROP],calc_cropemis[[#This Row],[CROP]],Calc_feasCrops[YEAR],calc_cropemis[[#This Row],[YEAR]])</f>
        <v>0</v>
      </c>
    </row>
    <row r="609" spans="25:42" ht="15.75" x14ac:dyDescent="0.25">
      <c r="Y609" s="394" t="s">
        <v>1153</v>
      </c>
      <c r="Z609" s="394" t="str">
        <f>VLOOKUP("x",ClimateChange_Scen[],2,FALSE)</f>
        <v>NoChange</v>
      </c>
      <c r="AA609" s="394">
        <v>2050</v>
      </c>
      <c r="AB609" s="4">
        <f ca="1">(calc_cropemis[[#This Row],[EngyCO2_ha]]*calc_cropemis[[#This Row],[HarvArea]])*0.001</f>
        <v>0</v>
      </c>
      <c r="AC60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9" s="4">
        <f ca="1">(calc_cropemis[[#This Row],[EngyCH4_ha]]*calc_cropemis[[#This Row],[HarvArea]]+calc_cropemis[[#This Row],[RiceCH4_ha]]*calc_cropemis[[#This Row],[HarvArea]])*0.001</f>
        <v>0</v>
      </c>
      <c r="AE60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0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0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9" s="3">
        <f>1-calc_cropemis[[#This Row],[sharea_irr]]</f>
        <v>0</v>
      </c>
      <c r="AK6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9" s="3">
        <f ca="1">SUMIFS(Calc_feasCrops[FeasProd],Calc_feasCrops[CROP],calc_cropemis[[#This Row],[CROP]],Calc_feasCrops[YEAR],calc_cropemis[[#This Row],[YEAR]])</f>
        <v>0</v>
      </c>
      <c r="AP609" s="3">
        <f ca="1">SUMIFS(Calc_feasCrops[FeasHarvArea],Calc_feasCrops[CROP],calc_cropemis[[#This Row],[CROP]],Calc_feasCrops[YEAR],calc_cropemis[[#This Row],[YEAR]])</f>
        <v>0</v>
      </c>
    </row>
    <row r="610" spans="25:42" ht="15.75" x14ac:dyDescent="0.25">
      <c r="Y610" s="394" t="s">
        <v>1032</v>
      </c>
      <c r="Z610" s="394" t="str">
        <f>VLOOKUP("x",ClimateChange_Scen[],2,FALSE)</f>
        <v>NoChange</v>
      </c>
      <c r="AA610" s="394">
        <v>2000</v>
      </c>
      <c r="AB610" s="4">
        <f ca="1">(calc_cropemis[[#This Row],[EngyCO2_ha]]*calc_cropemis[[#This Row],[HarvArea]])*0.001</f>
        <v>4.1519059126298823E-2</v>
      </c>
      <c r="AC61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4151162881769993E-4</v>
      </c>
      <c r="AD610" s="4">
        <f ca="1">(calc_cropemis[[#This Row],[EngyCH4_ha]]*calc_cropemis[[#This Row],[HarvArea]]+calc_cropemis[[#This Row],[RiceCH4_ha]]*calc_cropemis[[#This Row],[HarvArea]])*0.001</f>
        <v>5.506956259789659E-6</v>
      </c>
      <c r="AE610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61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61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6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0" s="3">
        <f>1-calc_cropemis[[#This Row],[sharea_irr]]</f>
        <v>0.74953585798979927</v>
      </c>
      <c r="AK6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0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402415420630611E-2</v>
      </c>
      <c r="AM610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10666958952564923</v>
      </c>
      <c r="AN6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0" s="3">
        <f ca="1">SUMIFS(Calc_feasCrops[FeasProd],Calc_feasCrops[CROP],calc_cropemis[[#This Row],[CROP]],Calc_feasCrops[YEAR],calc_cropemis[[#This Row],[YEAR]])</f>
        <v>844.94117647058829</v>
      </c>
      <c r="AP610" s="3">
        <f ca="1">SUMIFS(Calc_feasCrops[FeasHarvArea],Calc_feasCrops[CROP],calc_cropemis[[#This Row],[CROP]],Calc_feasCrops[YEAR],calc_cropemis[[#This Row],[YEAR]])</f>
        <v>26.010617478348898</v>
      </c>
    </row>
    <row r="611" spans="25:42" ht="15.75" x14ac:dyDescent="0.25">
      <c r="Y611" s="394" t="s">
        <v>1032</v>
      </c>
      <c r="Z611" s="394" t="str">
        <f>VLOOKUP("x",ClimateChange_Scen[],2,FALSE)</f>
        <v>NoChange</v>
      </c>
      <c r="AA611" s="394">
        <v>2005</v>
      </c>
      <c r="AB611" s="4">
        <f ca="1">(calc_cropemis[[#This Row],[EngyCO2_ha]]*calc_cropemis[[#This Row],[HarvArea]])*0.001</f>
        <v>4.3235404086377015E-2</v>
      </c>
      <c r="AC61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407215114487692E-4</v>
      </c>
      <c r="AD611" s="4">
        <f ca="1">(calc_cropemis[[#This Row],[EngyCH4_ha]]*calc_cropemis[[#This Row],[HarvArea]]+calc_cropemis[[#This Row],[RiceCH4_ha]]*calc_cropemis[[#This Row],[HarvArea]])*0.001</f>
        <v>6.1648894237843986E-6</v>
      </c>
      <c r="AE611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1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1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1" s="3">
        <f>1-calc_cropemis[[#This Row],[sharea_irr]]</f>
        <v>0.74953585798979927</v>
      </c>
      <c r="AK6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4601274926634817E-2</v>
      </c>
      <c r="AM61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10501941352200356</v>
      </c>
      <c r="AN6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1" s="3">
        <f ca="1">SUMIFS(Calc_feasCrops[FeasProd],Calc_feasCrops[CROP],calc_cropemis[[#This Row],[CROP]],Calc_feasCrops[YEAR],calc_cropemis[[#This Row],[YEAR]])</f>
        <v>1114.8529411764707</v>
      </c>
      <c r="AP611" s="3">
        <f ca="1">SUMIFS(Calc_feasCrops[FeasHarvArea],Calc_feasCrops[CROP],calc_cropemis[[#This Row],[CROP]],Calc_feasCrops[YEAR],calc_cropemis[[#This Row],[YEAR]])</f>
        <v>29.452507844797534</v>
      </c>
    </row>
    <row r="612" spans="25:42" ht="15.75" x14ac:dyDescent="0.25">
      <c r="Y612" s="394" t="s">
        <v>1032</v>
      </c>
      <c r="Z612" s="394" t="str">
        <f>VLOOKUP("x",ClimateChange_Scen[],2,FALSE)</f>
        <v>NoChange</v>
      </c>
      <c r="AA612" s="394">
        <v>2010</v>
      </c>
      <c r="AB612" s="4">
        <f ca="1">(calc_cropemis[[#This Row],[EngyCO2_ha]]*calc_cropemis[[#This Row],[HarvArea]])*0.001</f>
        <v>2.0408143336122234E-2</v>
      </c>
      <c r="AC61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3109814992465187E-5</v>
      </c>
      <c r="AD612" s="4">
        <f ca="1">(calc_cropemis[[#This Row],[EngyCH4_ha]]*calc_cropemis[[#This Row],[HarvArea]]+calc_cropemis[[#This Row],[RiceCH4_ha]]*calc_cropemis[[#This Row],[HarvArea]])*0.001</f>
        <v>2.9422726047563131E-6</v>
      </c>
      <c r="AE61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1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1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2" s="3">
        <f>1-calc_cropemis[[#This Row],[sharea_irr]]</f>
        <v>0.74953585798979927</v>
      </c>
      <c r="AK6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1272910791859887E-2</v>
      </c>
      <c r="AM61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6792854172282693E-2</v>
      </c>
      <c r="AN6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2" s="3">
        <f ca="1">SUMIFS(Calc_feasCrops[FeasProd],Calc_feasCrops[CROP],calc_cropemis[[#This Row],[CROP]],Calc_feasCrops[YEAR],calc_cropemis[[#This Row],[YEAR]])</f>
        <v>459.346293683525</v>
      </c>
      <c r="AP612" s="3">
        <f ca="1">SUMIFS(Calc_feasCrops[FeasHarvArea],Calc_feasCrops[CROP],calc_cropemis[[#This Row],[CROP]],Calc_feasCrops[YEAR],calc_cropemis[[#This Row],[YEAR]])</f>
        <v>12.373534848301595</v>
      </c>
    </row>
    <row r="613" spans="25:42" ht="15.75" x14ac:dyDescent="0.25">
      <c r="Y613" s="394" t="s">
        <v>1032</v>
      </c>
      <c r="Z613" s="394" t="str">
        <f>VLOOKUP("x",ClimateChange_Scen[],2,FALSE)</f>
        <v>NoChange</v>
      </c>
      <c r="AA613" s="394">
        <v>2015</v>
      </c>
      <c r="AB613" s="4">
        <f ca="1">(calc_cropemis[[#This Row],[EngyCO2_ha]]*calc_cropemis[[#This Row],[HarvArea]])*0.001</f>
        <v>1.6321544837917933E-2</v>
      </c>
      <c r="AC61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4025236540097628E-5</v>
      </c>
      <c r="AD613" s="4">
        <f ca="1">(calc_cropemis[[#This Row],[EngyCH4_ha]]*calc_cropemis[[#This Row],[HarvArea]]+calc_cropemis[[#This Row],[RiceCH4_ha]]*calc_cropemis[[#This Row],[HarvArea]])*0.001</f>
        <v>2.1744411180635234E-6</v>
      </c>
      <c r="AE61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1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1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3" s="3">
        <f>1-calc_cropemis[[#This Row],[sharea_irr]]</f>
        <v>0.74953585798979927</v>
      </c>
      <c r="AK6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1543602677791181E-2</v>
      </c>
      <c r="AM61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7360208993115486E-2</v>
      </c>
      <c r="AN6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3" s="3">
        <f ca="1">SUMIFS(Calc_feasCrops[FeasProd],Calc_feasCrops[CROP],calc_cropemis[[#This Row],[CROP]],Calc_feasCrops[YEAR],calc_cropemis[[#This Row],[YEAR]])</f>
        <v>407.28044443547924</v>
      </c>
      <c r="AP613" s="3">
        <f ca="1">SUMIFS(Calc_feasCrops[FeasHarvArea],Calc_feasCrops[CROP],calc_cropemis[[#This Row],[CROP]],Calc_feasCrops[YEAR],calc_cropemis[[#This Row],[YEAR]])</f>
        <v>12.40854425307111</v>
      </c>
    </row>
    <row r="614" spans="25:42" ht="15.75" x14ac:dyDescent="0.25">
      <c r="Y614" s="394" t="s">
        <v>1032</v>
      </c>
      <c r="Z614" s="394" t="str">
        <f>VLOOKUP("x",ClimateChange_Scen[],2,FALSE)</f>
        <v>NoChange</v>
      </c>
      <c r="AA614" s="394">
        <v>2020</v>
      </c>
      <c r="AB614" s="4">
        <f ca="1">(calc_cropemis[[#This Row],[EngyCO2_ha]]*calc_cropemis[[#This Row],[HarvArea]])*0.001</f>
        <v>1.3507614415040441E-2</v>
      </c>
      <c r="AC61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0914902785652023E-5</v>
      </c>
      <c r="AD614" s="4">
        <f ca="1">(calc_cropemis[[#This Row],[EngyCH4_ha]]*calc_cropemis[[#This Row],[HarvArea]]+calc_cropemis[[#This Row],[RiceCH4_ha]]*calc_cropemis[[#This Row],[HarvArea]])*0.001</f>
        <v>1.7803578666975505E-6</v>
      </c>
      <c r="AE61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1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1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4" s="3">
        <f>1-calc_cropemis[[#This Row],[sharea_irr]]</f>
        <v>0.74953585798979927</v>
      </c>
      <c r="AK6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0159824035625554E-2</v>
      </c>
      <c r="AM61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6422556117949719E-2</v>
      </c>
      <c r="AN6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4" s="3">
        <f ca="1">SUMIFS(Calc_feasCrops[FeasProd],Calc_feasCrops[CROP],calc_cropemis[[#This Row],[CROP]],Calc_feasCrops[YEAR],calc_cropemis[[#This Row],[YEAR]])</f>
        <v>422.00000000000011</v>
      </c>
      <c r="AP614" s="3">
        <f ca="1">SUMIFS(Calc_feasCrops[FeasHarvArea],Calc_feasCrops[CROP],calc_cropemis[[#This Row],[CROP]],Calc_feasCrops[YEAR],calc_cropemis[[#This Row],[YEAR]])</f>
        <v>11</v>
      </c>
    </row>
    <row r="615" spans="25:42" ht="15.75" x14ac:dyDescent="0.25">
      <c r="Y615" s="394" t="s">
        <v>1032</v>
      </c>
      <c r="Z615" s="394" t="str">
        <f>VLOOKUP("x",ClimateChange_Scen[],2,FALSE)</f>
        <v>NoChange</v>
      </c>
      <c r="AA615" s="394">
        <v>2025</v>
      </c>
      <c r="AB615" s="4">
        <f ca="1">(calc_cropemis[[#This Row],[EngyCO2_ha]]*calc_cropemis[[#This Row],[HarvArea]])*0.001</f>
        <v>1.2939966827038666E-2</v>
      </c>
      <c r="AC61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9195484007030269E-5</v>
      </c>
      <c r="AD615" s="4">
        <f ca="1">(calc_cropemis[[#This Row],[EngyCH4_ha]]*calc_cropemis[[#This Row],[HarvArea]]+calc_cropemis[[#This Row],[RiceCH4_ha]]*calc_cropemis[[#This Row],[HarvArea]])*0.001</f>
        <v>1.7055396332361669E-6</v>
      </c>
      <c r="AE6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1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1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5" s="3">
        <f>1-calc_cropemis[[#This Row],[sharea_irr]]</f>
        <v>0.74953585798979927</v>
      </c>
      <c r="AK6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7328648827255688E-3</v>
      </c>
      <c r="AM61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5312167577950014E-2</v>
      </c>
      <c r="AN6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5" s="3">
        <f ca="1">SUMIFS(Calc_feasCrops[FeasProd],Calc_feasCrops[CROP],calc_cropemis[[#This Row],[CROP]],Calc_feasCrops[YEAR],calc_cropemis[[#This Row],[YEAR]])</f>
        <v>404.91705284351752</v>
      </c>
      <c r="AP615" s="3">
        <f ca="1">SUMIFS(Calc_feasCrops[FeasHarvArea],Calc_feasCrops[CROP],calc_cropemis[[#This Row],[CROP]],Calc_feasCrops[YEAR],calc_cropemis[[#This Row],[YEAR]])</f>
        <v>10.537733068463458</v>
      </c>
    </row>
    <row r="616" spans="25:42" ht="15.75" x14ac:dyDescent="0.25">
      <c r="Y616" s="394" t="s">
        <v>1032</v>
      </c>
      <c r="Z616" s="394" t="str">
        <f>VLOOKUP("x",ClimateChange_Scen[],2,FALSE)</f>
        <v>NoChange</v>
      </c>
      <c r="AA616" s="394">
        <v>2030</v>
      </c>
      <c r="AB616" s="4">
        <f ca="1">(calc_cropemis[[#This Row],[EngyCO2_ha]]*calc_cropemis[[#This Row],[HarvArea]])*0.001</f>
        <v>1.2852229771223175E-2</v>
      </c>
      <c r="AC61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8929726264834635E-5</v>
      </c>
      <c r="AD616" s="4">
        <f ca="1">(calc_cropemis[[#This Row],[EngyCH4_ha]]*calc_cropemis[[#This Row],[HarvArea]]+calc_cropemis[[#This Row],[RiceCH4_ha]]*calc_cropemis[[#This Row],[HarvArea]])*0.001</f>
        <v>1.6939755366664527E-6</v>
      </c>
      <c r="AE6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1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1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6" s="3">
        <f>1-calc_cropemis[[#This Row],[sharea_irr]]</f>
        <v>0.74953585798979927</v>
      </c>
      <c r="AK6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6668729894792884E-3</v>
      </c>
      <c r="AM61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5140543099365007E-2</v>
      </c>
      <c r="AN6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6" s="3">
        <f ca="1">SUMIFS(Calc_feasCrops[FeasProd],Calc_feasCrops[CROP],calc_cropemis[[#This Row],[CROP]],Calc_feasCrops[YEAR],calc_cropemis[[#This Row],[YEAR]])</f>
        <v>402.81895508014844</v>
      </c>
      <c r="AP616" s="3">
        <f ca="1">SUMIFS(Calc_feasCrops[FeasHarvArea],Calc_feasCrops[CROP],calc_cropemis[[#This Row],[CROP]],Calc_feasCrops[YEAR],calc_cropemis[[#This Row],[YEAR]])</f>
        <v>10.466283915095875</v>
      </c>
    </row>
    <row r="617" spans="25:42" ht="15.75" x14ac:dyDescent="0.25">
      <c r="Y617" s="394" t="s">
        <v>1032</v>
      </c>
      <c r="Z617" s="394" t="str">
        <f>VLOOKUP("x",ClimateChange_Scen[],2,FALSE)</f>
        <v>NoChange</v>
      </c>
      <c r="AA617" s="394">
        <v>2035</v>
      </c>
      <c r="AB617" s="4">
        <f ca="1">(calc_cropemis[[#This Row],[EngyCO2_ha]]*calc_cropemis[[#This Row],[HarvArea]])*0.001</f>
        <v>1.2759689254483168E-2</v>
      </c>
      <c r="AC61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8649418719045116E-5</v>
      </c>
      <c r="AD617" s="4">
        <f ca="1">(calc_cropemis[[#This Row],[EngyCH4_ha]]*calc_cropemis[[#This Row],[HarvArea]]+calc_cropemis[[#This Row],[RiceCH4_ha]]*calc_cropemis[[#This Row],[HarvArea]])*0.001</f>
        <v>1.6817783246418871E-6</v>
      </c>
      <c r="AE6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1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1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7" s="3">
        <f>1-calc_cropemis[[#This Row],[sharea_irr]]</f>
        <v>0.74953585798979927</v>
      </c>
      <c r="AK6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5972681475467725E-3</v>
      </c>
      <c r="AM61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959522460071066E-2</v>
      </c>
      <c r="AN6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7" s="3">
        <f ca="1">SUMIFS(Calc_feasCrops[FeasProd],Calc_feasCrops[CROP],calc_cropemis[[#This Row],[CROP]],Calc_feasCrops[YEAR],calc_cropemis[[#This Row],[YEAR]])</f>
        <v>400.56171170503859</v>
      </c>
      <c r="AP617" s="3">
        <f ca="1">SUMIFS(Calc_feasCrops[FeasHarvArea],Calc_feasCrops[CROP],calc_cropemis[[#This Row],[CROP]],Calc_feasCrops[YEAR],calc_cropemis[[#This Row],[YEAR]])</f>
        <v>10.390923036937656</v>
      </c>
    </row>
    <row r="618" spans="25:42" ht="15.75" x14ac:dyDescent="0.25">
      <c r="Y618" s="394" t="s">
        <v>1032</v>
      </c>
      <c r="Z618" s="394" t="str">
        <f>VLOOKUP("x",ClimateChange_Scen[],2,FALSE)</f>
        <v>NoChange</v>
      </c>
      <c r="AA618" s="394">
        <v>2040</v>
      </c>
      <c r="AB618" s="4">
        <f ca="1">(calc_cropemis[[#This Row],[EngyCO2_ha]]*calc_cropemis[[#This Row],[HarvArea]])*0.001</f>
        <v>1.2638928474390763E-2</v>
      </c>
      <c r="AC61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8283631287898217E-5</v>
      </c>
      <c r="AD618" s="4">
        <f ca="1">(calc_cropemis[[#This Row],[EngyCH4_ha]]*calc_cropemis[[#This Row],[HarvArea]]+calc_cropemis[[#This Row],[RiceCH4_ha]]*calc_cropemis[[#This Row],[HarvArea]])*0.001</f>
        <v>1.6658615684908786E-6</v>
      </c>
      <c r="AE6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1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1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8" s="3">
        <f>1-calc_cropemis[[#This Row],[sharea_irr]]</f>
        <v>0.74953585798979927</v>
      </c>
      <c r="AK6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5064372844168923E-3</v>
      </c>
      <c r="AM61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7232995127173E-2</v>
      </c>
      <c r="AN6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8" s="3">
        <f ca="1">SUMIFS(Calc_feasCrops[FeasProd],Calc_feasCrops[CROP],calc_cropemis[[#This Row],[CROP]],Calc_feasCrops[YEAR],calc_cropemis[[#This Row],[YEAR]])</f>
        <v>397.40828665360289</v>
      </c>
      <c r="AP618" s="3">
        <f ca="1">SUMIFS(Calc_feasCrops[FeasHarvArea],Calc_feasCrops[CROP],calc_cropemis[[#This Row],[CROP]],Calc_feasCrops[YEAR],calc_cropemis[[#This Row],[YEAR]])</f>
        <v>10.292580832296593</v>
      </c>
    </row>
    <row r="619" spans="25:42" ht="15.75" x14ac:dyDescent="0.25">
      <c r="Y619" s="394" t="s">
        <v>1032</v>
      </c>
      <c r="Z619" s="394" t="str">
        <f>VLOOKUP("x",ClimateChange_Scen[],2,FALSE)</f>
        <v>NoChange</v>
      </c>
      <c r="AA619" s="394">
        <v>2045</v>
      </c>
      <c r="AB619" s="4">
        <f ca="1">(calc_cropemis[[#This Row],[EngyCO2_ha]]*calc_cropemis[[#This Row],[HarvArea]])*0.001</f>
        <v>1.2493150044528074E-2</v>
      </c>
      <c r="AC61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784206476824427E-5</v>
      </c>
      <c r="AD619" s="4">
        <f ca="1">(calc_cropemis[[#This Row],[EngyCH4_ha]]*calc_cropemis[[#This Row],[HarvArea]]+calc_cropemis[[#This Row],[RiceCH4_ha]]*calc_cropemis[[#This Row],[HarvArea]])*0.001</f>
        <v>1.6466473855547808E-6</v>
      </c>
      <c r="AE6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1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1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9" s="3">
        <f>1-calc_cropemis[[#This Row],[sharea_irr]]</f>
        <v>0.74953585798979927</v>
      </c>
      <c r="AK6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3967892629316496E-3</v>
      </c>
      <c r="AM61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43813896360179E-2</v>
      </c>
      <c r="AN6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9" s="3">
        <f ca="1">SUMIFS(Calc_feasCrops[FeasProd],Calc_feasCrops[CROP],calc_cropemis[[#This Row],[CROP]],Calc_feasCrops[YEAR],calc_cropemis[[#This Row],[YEAR]])</f>
        <v>393.45525736450509</v>
      </c>
      <c r="AP619" s="3">
        <f ca="1">SUMIFS(Calc_feasCrops[FeasHarvArea],Calc_feasCrops[CROP],calc_cropemis[[#This Row],[CROP]],Calc_feasCrops[YEAR],calc_cropemis[[#This Row],[YEAR]])</f>
        <v>10.173865367136139</v>
      </c>
    </row>
    <row r="620" spans="25:42" ht="15.75" x14ac:dyDescent="0.25">
      <c r="Y620" s="394" t="s">
        <v>1032</v>
      </c>
      <c r="Z620" s="394" t="str">
        <f>VLOOKUP("x",ClimateChange_Scen[],2,FALSE)</f>
        <v>NoChange</v>
      </c>
      <c r="AA620" s="394">
        <v>2050</v>
      </c>
      <c r="AB620" s="4">
        <f ca="1">(calc_cropemis[[#This Row],[EngyCO2_ha]]*calc_cropemis[[#This Row],[HarvArea]])*0.001</f>
        <v>1.2334337600402626E-2</v>
      </c>
      <c r="AC62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7361017892542134E-5</v>
      </c>
      <c r="AD620" s="4">
        <f ca="1">(calc_cropemis[[#This Row],[EngyCH4_ha]]*calc_cropemis[[#This Row],[HarvArea]]+calc_cropemis[[#This Row],[RiceCH4_ha]]*calc_cropemis[[#This Row],[HarvArea]])*0.001</f>
        <v>1.6257152671554447E-6</v>
      </c>
      <c r="AE6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2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2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0" s="3">
        <f>1-calc_cropemis[[#This Row],[sharea_irr]]</f>
        <v>0.74953585798979927</v>
      </c>
      <c r="AK6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2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2773376382846266E-3</v>
      </c>
      <c r="AM62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127482278550067E-2</v>
      </c>
      <c r="AN6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0" s="3">
        <f ca="1">SUMIFS(Calc_feasCrops[FeasProd],Calc_feasCrops[CROP],calc_cropemis[[#This Row],[CROP]],Calc_feasCrops[YEAR],calc_cropemis[[#This Row],[YEAR]])</f>
        <v>389.07683236209886</v>
      </c>
      <c r="AP620" s="3">
        <f ca="1">SUMIFS(Calc_feasCrops[FeasHarvArea],Calc_feasCrops[CROP],calc_cropemis[[#This Row],[CROP]],Calc_feasCrops[YEAR],calc_cropemis[[#This Row],[YEAR]])</f>
        <v>10.044535580861314</v>
      </c>
    </row>
    <row r="621" spans="25:42" ht="15.75" x14ac:dyDescent="0.25">
      <c r="Y621" s="394" t="s">
        <v>1086</v>
      </c>
      <c r="Z621" s="394" t="str">
        <f>VLOOKUP("x",ClimateChange_Scen[],2,FALSE)</f>
        <v>NoChange</v>
      </c>
      <c r="AA621" s="394">
        <v>2000</v>
      </c>
      <c r="AB621" s="4">
        <f ca="1">(calc_cropemis[[#This Row],[EngyCO2_ha]]*calc_cropemis[[#This Row],[HarvArea]])*0.001</f>
        <v>0</v>
      </c>
      <c r="AC62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1" s="4">
        <f ca="1">(calc_cropemis[[#This Row],[EngyCH4_ha]]*calc_cropemis[[#This Row],[HarvArea]]+calc_cropemis[[#This Row],[RiceCH4_ha]]*calc_cropemis[[#This Row],[HarvArea]])*0.001</f>
        <v>0</v>
      </c>
      <c r="AE6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62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62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6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1" s="3">
        <f>1-calc_cropemis[[#This Row],[sharea_irr]]</f>
        <v>1</v>
      </c>
      <c r="AK6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1" s="3">
        <f ca="1">SUMIFS(Calc_feasCrops[FeasProd],Calc_feasCrops[CROP],calc_cropemis[[#This Row],[CROP]],Calc_feasCrops[YEAR],calc_cropemis[[#This Row],[YEAR]])</f>
        <v>0</v>
      </c>
      <c r="AP621" s="3">
        <f ca="1">SUMIFS(Calc_feasCrops[FeasHarvArea],Calc_feasCrops[CROP],calc_cropemis[[#This Row],[CROP]],Calc_feasCrops[YEAR],calc_cropemis[[#This Row],[YEAR]])</f>
        <v>0</v>
      </c>
    </row>
    <row r="622" spans="25:42" ht="15.75" x14ac:dyDescent="0.25">
      <c r="Y622" s="394" t="s">
        <v>1086</v>
      </c>
      <c r="Z622" s="394" t="str">
        <f>VLOOKUP("x",ClimateChange_Scen[],2,FALSE)</f>
        <v>NoChange</v>
      </c>
      <c r="AA622" s="394">
        <v>2005</v>
      </c>
      <c r="AB622" s="4">
        <f ca="1">(calc_cropemis[[#This Row],[EngyCO2_ha]]*calc_cropemis[[#This Row],[HarvArea]])*0.001</f>
        <v>0</v>
      </c>
      <c r="AC62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2" s="4">
        <f ca="1">(calc_cropemis[[#This Row],[EngyCH4_ha]]*calc_cropemis[[#This Row],[HarvArea]]+calc_cropemis[[#This Row],[RiceCH4_ha]]*calc_cropemis[[#This Row],[HarvArea]])*0.001</f>
        <v>0</v>
      </c>
      <c r="AE6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2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2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2" s="3">
        <f>1-calc_cropemis[[#This Row],[sharea_irr]]</f>
        <v>1</v>
      </c>
      <c r="AK6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2" s="3">
        <f ca="1">SUMIFS(Calc_feasCrops[FeasProd],Calc_feasCrops[CROP],calc_cropemis[[#This Row],[CROP]],Calc_feasCrops[YEAR],calc_cropemis[[#This Row],[YEAR]])</f>
        <v>0</v>
      </c>
      <c r="AP622" s="3">
        <f ca="1">SUMIFS(Calc_feasCrops[FeasHarvArea],Calc_feasCrops[CROP],calc_cropemis[[#This Row],[CROP]],Calc_feasCrops[YEAR],calc_cropemis[[#This Row],[YEAR]])</f>
        <v>0</v>
      </c>
    </row>
    <row r="623" spans="25:42" ht="15.75" x14ac:dyDescent="0.25">
      <c r="Y623" s="394" t="s">
        <v>1086</v>
      </c>
      <c r="Z623" s="394" t="str">
        <f>VLOOKUP("x",ClimateChange_Scen[],2,FALSE)</f>
        <v>NoChange</v>
      </c>
      <c r="AA623" s="394">
        <v>2010</v>
      </c>
      <c r="AB623" s="4">
        <f ca="1">(calc_cropemis[[#This Row],[EngyCO2_ha]]*calc_cropemis[[#This Row],[HarvArea]])*0.001</f>
        <v>0</v>
      </c>
      <c r="AC62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3" s="4">
        <f ca="1">(calc_cropemis[[#This Row],[EngyCH4_ha]]*calc_cropemis[[#This Row],[HarvArea]]+calc_cropemis[[#This Row],[RiceCH4_ha]]*calc_cropemis[[#This Row],[HarvArea]])*0.001</f>
        <v>0</v>
      </c>
      <c r="AE6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2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2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3" s="3">
        <f>1-calc_cropemis[[#This Row],[sharea_irr]]</f>
        <v>1</v>
      </c>
      <c r="AK6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3" s="3">
        <f ca="1">SUMIFS(Calc_feasCrops[FeasProd],Calc_feasCrops[CROP],calc_cropemis[[#This Row],[CROP]],Calc_feasCrops[YEAR],calc_cropemis[[#This Row],[YEAR]])</f>
        <v>0</v>
      </c>
      <c r="AP623" s="3">
        <f ca="1">SUMIFS(Calc_feasCrops[FeasHarvArea],Calc_feasCrops[CROP],calc_cropemis[[#This Row],[CROP]],Calc_feasCrops[YEAR],calc_cropemis[[#This Row],[YEAR]])</f>
        <v>0</v>
      </c>
    </row>
    <row r="624" spans="25:42" ht="15.75" x14ac:dyDescent="0.25">
      <c r="Y624" s="394" t="s">
        <v>1086</v>
      </c>
      <c r="Z624" s="394" t="str">
        <f>VLOOKUP("x",ClimateChange_Scen[],2,FALSE)</f>
        <v>NoChange</v>
      </c>
      <c r="AA624" s="394">
        <v>2015</v>
      </c>
      <c r="AB624" s="4">
        <f ca="1">(calc_cropemis[[#This Row],[EngyCO2_ha]]*calc_cropemis[[#This Row],[HarvArea]])*0.001</f>
        <v>0</v>
      </c>
      <c r="AC62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4" s="4">
        <f ca="1">(calc_cropemis[[#This Row],[EngyCH4_ha]]*calc_cropemis[[#This Row],[HarvArea]]+calc_cropemis[[#This Row],[RiceCH4_ha]]*calc_cropemis[[#This Row],[HarvArea]])*0.001</f>
        <v>0</v>
      </c>
      <c r="AE6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2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2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4" s="3">
        <f>1-calc_cropemis[[#This Row],[sharea_irr]]</f>
        <v>1</v>
      </c>
      <c r="AK6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4" s="3">
        <f ca="1">SUMIFS(Calc_feasCrops[FeasProd],Calc_feasCrops[CROP],calc_cropemis[[#This Row],[CROP]],Calc_feasCrops[YEAR],calc_cropemis[[#This Row],[YEAR]])</f>
        <v>0</v>
      </c>
      <c r="AP624" s="3">
        <f ca="1">SUMIFS(Calc_feasCrops[FeasHarvArea],Calc_feasCrops[CROP],calc_cropemis[[#This Row],[CROP]],Calc_feasCrops[YEAR],calc_cropemis[[#This Row],[YEAR]])</f>
        <v>0</v>
      </c>
    </row>
    <row r="625" spans="25:42" ht="15.75" x14ac:dyDescent="0.25">
      <c r="Y625" s="394" t="s">
        <v>1086</v>
      </c>
      <c r="Z625" s="394" t="str">
        <f>VLOOKUP("x",ClimateChange_Scen[],2,FALSE)</f>
        <v>NoChange</v>
      </c>
      <c r="AA625" s="394">
        <v>2020</v>
      </c>
      <c r="AB625" s="4">
        <f ca="1">(calc_cropemis[[#This Row],[EngyCO2_ha]]*calc_cropemis[[#This Row],[HarvArea]])*0.001</f>
        <v>0</v>
      </c>
      <c r="AC62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5" s="4">
        <f ca="1">(calc_cropemis[[#This Row],[EngyCH4_ha]]*calc_cropemis[[#This Row],[HarvArea]]+calc_cropemis[[#This Row],[RiceCH4_ha]]*calc_cropemis[[#This Row],[HarvArea]])*0.001</f>
        <v>0</v>
      </c>
      <c r="AE6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2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2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5" s="3">
        <f>1-calc_cropemis[[#This Row],[sharea_irr]]</f>
        <v>1</v>
      </c>
      <c r="AK6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5" s="3">
        <f ca="1">SUMIFS(Calc_feasCrops[FeasProd],Calc_feasCrops[CROP],calc_cropemis[[#This Row],[CROP]],Calc_feasCrops[YEAR],calc_cropemis[[#This Row],[YEAR]])</f>
        <v>0</v>
      </c>
      <c r="AP625" s="3">
        <f ca="1">SUMIFS(Calc_feasCrops[FeasHarvArea],Calc_feasCrops[CROP],calc_cropemis[[#This Row],[CROP]],Calc_feasCrops[YEAR],calc_cropemis[[#This Row],[YEAR]])</f>
        <v>0</v>
      </c>
    </row>
    <row r="626" spans="25:42" ht="15.75" x14ac:dyDescent="0.25">
      <c r="Y626" s="394" t="s">
        <v>1086</v>
      </c>
      <c r="Z626" s="394" t="str">
        <f>VLOOKUP("x",ClimateChange_Scen[],2,FALSE)</f>
        <v>NoChange</v>
      </c>
      <c r="AA626" s="394">
        <v>2025</v>
      </c>
      <c r="AB626" s="4">
        <f ca="1">(calc_cropemis[[#This Row],[EngyCO2_ha]]*calc_cropemis[[#This Row],[HarvArea]])*0.001</f>
        <v>0</v>
      </c>
      <c r="AC62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6" s="4">
        <f ca="1">(calc_cropemis[[#This Row],[EngyCH4_ha]]*calc_cropemis[[#This Row],[HarvArea]]+calc_cropemis[[#This Row],[RiceCH4_ha]]*calc_cropemis[[#This Row],[HarvArea]])*0.001</f>
        <v>0</v>
      </c>
      <c r="AE6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2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2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6" s="3">
        <f>1-calc_cropemis[[#This Row],[sharea_irr]]</f>
        <v>1</v>
      </c>
      <c r="AK6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6" s="3">
        <f ca="1">SUMIFS(Calc_feasCrops[FeasProd],Calc_feasCrops[CROP],calc_cropemis[[#This Row],[CROP]],Calc_feasCrops[YEAR],calc_cropemis[[#This Row],[YEAR]])</f>
        <v>0</v>
      </c>
      <c r="AP626" s="3">
        <f ca="1">SUMIFS(Calc_feasCrops[FeasHarvArea],Calc_feasCrops[CROP],calc_cropemis[[#This Row],[CROP]],Calc_feasCrops[YEAR],calc_cropemis[[#This Row],[YEAR]])</f>
        <v>0</v>
      </c>
    </row>
    <row r="627" spans="25:42" ht="15.75" x14ac:dyDescent="0.25">
      <c r="Y627" s="394" t="s">
        <v>1086</v>
      </c>
      <c r="Z627" s="394" t="str">
        <f>VLOOKUP("x",ClimateChange_Scen[],2,FALSE)</f>
        <v>NoChange</v>
      </c>
      <c r="AA627" s="394">
        <v>2030</v>
      </c>
      <c r="AB627" s="4">
        <f ca="1">(calc_cropemis[[#This Row],[EngyCO2_ha]]*calc_cropemis[[#This Row],[HarvArea]])*0.001</f>
        <v>0</v>
      </c>
      <c r="AC62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7" s="4">
        <f ca="1">(calc_cropemis[[#This Row],[EngyCH4_ha]]*calc_cropemis[[#This Row],[HarvArea]]+calc_cropemis[[#This Row],[RiceCH4_ha]]*calc_cropemis[[#This Row],[HarvArea]])*0.001</f>
        <v>0</v>
      </c>
      <c r="AE6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2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2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7" s="3">
        <f>1-calc_cropemis[[#This Row],[sharea_irr]]</f>
        <v>1</v>
      </c>
      <c r="AK6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7" s="3">
        <f ca="1">SUMIFS(Calc_feasCrops[FeasProd],Calc_feasCrops[CROP],calc_cropemis[[#This Row],[CROP]],Calc_feasCrops[YEAR],calc_cropemis[[#This Row],[YEAR]])</f>
        <v>0</v>
      </c>
      <c r="AP627" s="3">
        <f ca="1">SUMIFS(Calc_feasCrops[FeasHarvArea],Calc_feasCrops[CROP],calc_cropemis[[#This Row],[CROP]],Calc_feasCrops[YEAR],calc_cropemis[[#This Row],[YEAR]])</f>
        <v>0</v>
      </c>
    </row>
    <row r="628" spans="25:42" ht="15.75" x14ac:dyDescent="0.25">
      <c r="Y628" s="394" t="s">
        <v>1086</v>
      </c>
      <c r="Z628" s="394" t="str">
        <f>VLOOKUP("x",ClimateChange_Scen[],2,FALSE)</f>
        <v>NoChange</v>
      </c>
      <c r="AA628" s="394">
        <v>2035</v>
      </c>
      <c r="AB628" s="4">
        <f ca="1">(calc_cropemis[[#This Row],[EngyCO2_ha]]*calc_cropemis[[#This Row],[HarvArea]])*0.001</f>
        <v>0</v>
      </c>
      <c r="AC62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8" s="4">
        <f ca="1">(calc_cropemis[[#This Row],[EngyCH4_ha]]*calc_cropemis[[#This Row],[HarvArea]]+calc_cropemis[[#This Row],[RiceCH4_ha]]*calc_cropemis[[#This Row],[HarvArea]])*0.001</f>
        <v>0</v>
      </c>
      <c r="AE6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2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2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8" s="3">
        <f>1-calc_cropemis[[#This Row],[sharea_irr]]</f>
        <v>1</v>
      </c>
      <c r="AK6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8" s="3">
        <f ca="1">SUMIFS(Calc_feasCrops[FeasProd],Calc_feasCrops[CROP],calc_cropemis[[#This Row],[CROP]],Calc_feasCrops[YEAR],calc_cropemis[[#This Row],[YEAR]])</f>
        <v>0</v>
      </c>
      <c r="AP628" s="3">
        <f ca="1">SUMIFS(Calc_feasCrops[FeasHarvArea],Calc_feasCrops[CROP],calc_cropemis[[#This Row],[CROP]],Calc_feasCrops[YEAR],calc_cropemis[[#This Row],[YEAR]])</f>
        <v>0</v>
      </c>
    </row>
    <row r="629" spans="25:42" ht="15.75" x14ac:dyDescent="0.25">
      <c r="Y629" s="394" t="s">
        <v>1086</v>
      </c>
      <c r="Z629" s="394" t="str">
        <f>VLOOKUP("x",ClimateChange_Scen[],2,FALSE)</f>
        <v>NoChange</v>
      </c>
      <c r="AA629" s="394">
        <v>2040</v>
      </c>
      <c r="AB629" s="4">
        <f ca="1">(calc_cropemis[[#This Row],[EngyCO2_ha]]*calc_cropemis[[#This Row],[HarvArea]])*0.001</f>
        <v>0</v>
      </c>
      <c r="AC62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9" s="4">
        <f ca="1">(calc_cropemis[[#This Row],[EngyCH4_ha]]*calc_cropemis[[#This Row],[HarvArea]]+calc_cropemis[[#This Row],[RiceCH4_ha]]*calc_cropemis[[#This Row],[HarvArea]])*0.001</f>
        <v>0</v>
      </c>
      <c r="AE6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2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2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9" s="3">
        <f>1-calc_cropemis[[#This Row],[sharea_irr]]</f>
        <v>1</v>
      </c>
      <c r="AK6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9" s="3">
        <f ca="1">SUMIFS(Calc_feasCrops[FeasProd],Calc_feasCrops[CROP],calc_cropemis[[#This Row],[CROP]],Calc_feasCrops[YEAR],calc_cropemis[[#This Row],[YEAR]])</f>
        <v>0</v>
      </c>
      <c r="AP629" s="3">
        <f ca="1">SUMIFS(Calc_feasCrops[FeasHarvArea],Calc_feasCrops[CROP],calc_cropemis[[#This Row],[CROP]],Calc_feasCrops[YEAR],calc_cropemis[[#This Row],[YEAR]])</f>
        <v>0</v>
      </c>
    </row>
    <row r="630" spans="25:42" ht="15.75" x14ac:dyDescent="0.25">
      <c r="Y630" s="394" t="s">
        <v>1086</v>
      </c>
      <c r="Z630" s="394" t="str">
        <f>VLOOKUP("x",ClimateChange_Scen[],2,FALSE)</f>
        <v>NoChange</v>
      </c>
      <c r="AA630" s="394">
        <v>2045</v>
      </c>
      <c r="AB630" s="4">
        <f ca="1">(calc_cropemis[[#This Row],[EngyCO2_ha]]*calc_cropemis[[#This Row],[HarvArea]])*0.001</f>
        <v>0</v>
      </c>
      <c r="AC63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0" s="4">
        <f ca="1">(calc_cropemis[[#This Row],[EngyCH4_ha]]*calc_cropemis[[#This Row],[HarvArea]]+calc_cropemis[[#This Row],[RiceCH4_ha]]*calc_cropemis[[#This Row],[HarvArea]])*0.001</f>
        <v>0</v>
      </c>
      <c r="AE6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3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3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0" s="3">
        <f>1-calc_cropemis[[#This Row],[sharea_irr]]</f>
        <v>1</v>
      </c>
      <c r="AK6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0" s="3">
        <f ca="1">SUMIFS(Calc_feasCrops[FeasProd],Calc_feasCrops[CROP],calc_cropemis[[#This Row],[CROP]],Calc_feasCrops[YEAR],calc_cropemis[[#This Row],[YEAR]])</f>
        <v>0</v>
      </c>
      <c r="AP630" s="3">
        <f ca="1">SUMIFS(Calc_feasCrops[FeasHarvArea],Calc_feasCrops[CROP],calc_cropemis[[#This Row],[CROP]],Calc_feasCrops[YEAR],calc_cropemis[[#This Row],[YEAR]])</f>
        <v>0</v>
      </c>
    </row>
    <row r="631" spans="25:42" ht="15.75" x14ac:dyDescent="0.25">
      <c r="Y631" s="394" t="s">
        <v>1086</v>
      </c>
      <c r="Z631" s="394" t="str">
        <f>VLOOKUP("x",ClimateChange_Scen[],2,FALSE)</f>
        <v>NoChange</v>
      </c>
      <c r="AA631" s="394">
        <v>2050</v>
      </c>
      <c r="AB631" s="4">
        <f ca="1">(calc_cropemis[[#This Row],[EngyCO2_ha]]*calc_cropemis[[#This Row],[HarvArea]])*0.001</f>
        <v>0</v>
      </c>
      <c r="AC63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1" s="4">
        <f ca="1">(calc_cropemis[[#This Row],[EngyCH4_ha]]*calc_cropemis[[#This Row],[HarvArea]]+calc_cropemis[[#This Row],[RiceCH4_ha]]*calc_cropemis[[#This Row],[HarvArea]])*0.001</f>
        <v>0</v>
      </c>
      <c r="AE6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3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3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1" s="3">
        <f>1-calc_cropemis[[#This Row],[sharea_irr]]</f>
        <v>1</v>
      </c>
      <c r="AK6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1" s="3">
        <f ca="1">SUMIFS(Calc_feasCrops[FeasProd],Calc_feasCrops[CROP],calc_cropemis[[#This Row],[CROP]],Calc_feasCrops[YEAR],calc_cropemis[[#This Row],[YEAR]])</f>
        <v>0</v>
      </c>
      <c r="AP631" s="3">
        <f ca="1">SUMIFS(Calc_feasCrops[FeasHarvArea],Calc_feasCrops[CROP],calc_cropemis[[#This Row],[CROP]],Calc_feasCrops[YEAR],calc_cropemis[[#This Row],[YEAR]])</f>
        <v>0</v>
      </c>
    </row>
    <row r="632" spans="25:42" ht="15.75" x14ac:dyDescent="0.25">
      <c r="Y632" s="394" t="s">
        <v>1156</v>
      </c>
      <c r="Z632" s="394" t="str">
        <f>VLOOKUP("x",ClimateChange_Scen[],2,FALSE)</f>
        <v>NoChange</v>
      </c>
      <c r="AA632" s="394">
        <v>2000</v>
      </c>
      <c r="AB632" s="4">
        <f ca="1">(calc_cropemis[[#This Row],[EngyCO2_ha]]*calc_cropemis[[#This Row],[HarvArea]])*0.001</f>
        <v>0</v>
      </c>
      <c r="AC63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2" s="4">
        <f ca="1">(calc_cropemis[[#This Row],[EngyCH4_ha]]*calc_cropemis[[#This Row],[HarvArea]]+calc_cropemis[[#This Row],[RiceCH4_ha]]*calc_cropemis[[#This Row],[HarvArea]])*0.001</f>
        <v>0</v>
      </c>
      <c r="AE6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63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63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6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2" s="3">
        <f>1-calc_cropemis[[#This Row],[sharea_irr]]</f>
        <v>1</v>
      </c>
      <c r="AK6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2" s="3">
        <f ca="1">SUMIFS(Calc_feasCrops[FeasProd],Calc_feasCrops[CROP],calc_cropemis[[#This Row],[CROP]],Calc_feasCrops[YEAR],calc_cropemis[[#This Row],[YEAR]])</f>
        <v>0</v>
      </c>
      <c r="AP632" s="3">
        <f ca="1">SUMIFS(Calc_feasCrops[FeasHarvArea],Calc_feasCrops[CROP],calc_cropemis[[#This Row],[CROP]],Calc_feasCrops[YEAR],calc_cropemis[[#This Row],[YEAR]])</f>
        <v>0</v>
      </c>
    </row>
    <row r="633" spans="25:42" ht="15.75" x14ac:dyDescent="0.25">
      <c r="Y633" s="394" t="s">
        <v>1156</v>
      </c>
      <c r="Z633" s="394" t="str">
        <f>VLOOKUP("x",ClimateChange_Scen[],2,FALSE)</f>
        <v>NoChange</v>
      </c>
      <c r="AA633" s="394">
        <v>2005</v>
      </c>
      <c r="AB633" s="4">
        <f ca="1">(calc_cropemis[[#This Row],[EngyCO2_ha]]*calc_cropemis[[#This Row],[HarvArea]])*0.001</f>
        <v>0</v>
      </c>
      <c r="AC63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3" s="4">
        <f ca="1">(calc_cropemis[[#This Row],[EngyCH4_ha]]*calc_cropemis[[#This Row],[HarvArea]]+calc_cropemis[[#This Row],[RiceCH4_ha]]*calc_cropemis[[#This Row],[HarvArea]])*0.001</f>
        <v>0</v>
      </c>
      <c r="AE6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3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3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3" s="3">
        <f>1-calc_cropemis[[#This Row],[sharea_irr]]</f>
        <v>1</v>
      </c>
      <c r="AK6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3" s="3">
        <f ca="1">SUMIFS(Calc_feasCrops[FeasProd],Calc_feasCrops[CROP],calc_cropemis[[#This Row],[CROP]],Calc_feasCrops[YEAR],calc_cropemis[[#This Row],[YEAR]])</f>
        <v>0</v>
      </c>
      <c r="AP633" s="3">
        <f ca="1">SUMIFS(Calc_feasCrops[FeasHarvArea],Calc_feasCrops[CROP],calc_cropemis[[#This Row],[CROP]],Calc_feasCrops[YEAR],calc_cropemis[[#This Row],[YEAR]])</f>
        <v>0</v>
      </c>
    </row>
    <row r="634" spans="25:42" ht="15.75" x14ac:dyDescent="0.25">
      <c r="Y634" s="394" t="s">
        <v>1156</v>
      </c>
      <c r="Z634" s="394" t="str">
        <f>VLOOKUP("x",ClimateChange_Scen[],2,FALSE)</f>
        <v>NoChange</v>
      </c>
      <c r="AA634" s="394">
        <v>2010</v>
      </c>
      <c r="AB634" s="4">
        <f ca="1">(calc_cropemis[[#This Row],[EngyCO2_ha]]*calc_cropemis[[#This Row],[HarvArea]])*0.001</f>
        <v>0</v>
      </c>
      <c r="AC63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4" s="4">
        <f ca="1">(calc_cropemis[[#This Row],[EngyCH4_ha]]*calc_cropemis[[#This Row],[HarvArea]]+calc_cropemis[[#This Row],[RiceCH4_ha]]*calc_cropemis[[#This Row],[HarvArea]])*0.001</f>
        <v>0</v>
      </c>
      <c r="AE6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3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3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4" s="3">
        <f>1-calc_cropemis[[#This Row],[sharea_irr]]</f>
        <v>1</v>
      </c>
      <c r="AK6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4" s="3">
        <f ca="1">SUMIFS(Calc_feasCrops[FeasProd],Calc_feasCrops[CROP],calc_cropemis[[#This Row],[CROP]],Calc_feasCrops[YEAR],calc_cropemis[[#This Row],[YEAR]])</f>
        <v>0</v>
      </c>
      <c r="AP634" s="3">
        <f ca="1">SUMIFS(Calc_feasCrops[FeasHarvArea],Calc_feasCrops[CROP],calc_cropemis[[#This Row],[CROP]],Calc_feasCrops[YEAR],calc_cropemis[[#This Row],[YEAR]])</f>
        <v>0</v>
      </c>
    </row>
    <row r="635" spans="25:42" ht="15.75" x14ac:dyDescent="0.25">
      <c r="Y635" s="394" t="s">
        <v>1156</v>
      </c>
      <c r="Z635" s="394" t="str">
        <f>VLOOKUP("x",ClimateChange_Scen[],2,FALSE)</f>
        <v>NoChange</v>
      </c>
      <c r="AA635" s="394">
        <v>2015</v>
      </c>
      <c r="AB635" s="4">
        <f ca="1">(calc_cropemis[[#This Row],[EngyCO2_ha]]*calc_cropemis[[#This Row],[HarvArea]])*0.001</f>
        <v>0</v>
      </c>
      <c r="AC63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5" s="4">
        <f ca="1">(calc_cropemis[[#This Row],[EngyCH4_ha]]*calc_cropemis[[#This Row],[HarvArea]]+calc_cropemis[[#This Row],[RiceCH4_ha]]*calc_cropemis[[#This Row],[HarvArea]])*0.001</f>
        <v>0</v>
      </c>
      <c r="AE6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3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3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5" s="3">
        <f>1-calc_cropemis[[#This Row],[sharea_irr]]</f>
        <v>1</v>
      </c>
      <c r="AK6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5" s="3">
        <f ca="1">SUMIFS(Calc_feasCrops[FeasProd],Calc_feasCrops[CROP],calc_cropemis[[#This Row],[CROP]],Calc_feasCrops[YEAR],calc_cropemis[[#This Row],[YEAR]])</f>
        <v>0</v>
      </c>
      <c r="AP635" s="3">
        <f ca="1">SUMIFS(Calc_feasCrops[FeasHarvArea],Calc_feasCrops[CROP],calc_cropemis[[#This Row],[CROP]],Calc_feasCrops[YEAR],calc_cropemis[[#This Row],[YEAR]])</f>
        <v>0</v>
      </c>
    </row>
    <row r="636" spans="25:42" ht="15.75" x14ac:dyDescent="0.25">
      <c r="Y636" s="394" t="s">
        <v>1156</v>
      </c>
      <c r="Z636" s="394" t="str">
        <f>VLOOKUP("x",ClimateChange_Scen[],2,FALSE)</f>
        <v>NoChange</v>
      </c>
      <c r="AA636" s="394">
        <v>2020</v>
      </c>
      <c r="AB636" s="4">
        <f ca="1">(calc_cropemis[[#This Row],[EngyCO2_ha]]*calc_cropemis[[#This Row],[HarvArea]])*0.001</f>
        <v>0</v>
      </c>
      <c r="AC63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6" s="4">
        <f ca="1">(calc_cropemis[[#This Row],[EngyCH4_ha]]*calc_cropemis[[#This Row],[HarvArea]]+calc_cropemis[[#This Row],[RiceCH4_ha]]*calc_cropemis[[#This Row],[HarvArea]])*0.001</f>
        <v>0</v>
      </c>
      <c r="AE6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3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3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6" s="3">
        <f>1-calc_cropemis[[#This Row],[sharea_irr]]</f>
        <v>1</v>
      </c>
      <c r="AK6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6" s="3">
        <f ca="1">SUMIFS(Calc_feasCrops[FeasProd],Calc_feasCrops[CROP],calc_cropemis[[#This Row],[CROP]],Calc_feasCrops[YEAR],calc_cropemis[[#This Row],[YEAR]])</f>
        <v>0</v>
      </c>
      <c r="AP636" s="3">
        <f ca="1">SUMIFS(Calc_feasCrops[FeasHarvArea],Calc_feasCrops[CROP],calc_cropemis[[#This Row],[CROP]],Calc_feasCrops[YEAR],calc_cropemis[[#This Row],[YEAR]])</f>
        <v>0</v>
      </c>
    </row>
    <row r="637" spans="25:42" ht="15.75" x14ac:dyDescent="0.25">
      <c r="Y637" s="394" t="s">
        <v>1156</v>
      </c>
      <c r="Z637" s="394" t="str">
        <f>VLOOKUP("x",ClimateChange_Scen[],2,FALSE)</f>
        <v>NoChange</v>
      </c>
      <c r="AA637" s="394">
        <v>2025</v>
      </c>
      <c r="AB637" s="4">
        <f ca="1">(calc_cropemis[[#This Row],[EngyCO2_ha]]*calc_cropemis[[#This Row],[HarvArea]])*0.001</f>
        <v>0</v>
      </c>
      <c r="AC63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7" s="4">
        <f ca="1">(calc_cropemis[[#This Row],[EngyCH4_ha]]*calc_cropemis[[#This Row],[HarvArea]]+calc_cropemis[[#This Row],[RiceCH4_ha]]*calc_cropemis[[#This Row],[HarvArea]])*0.001</f>
        <v>0</v>
      </c>
      <c r="AE6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3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3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7" s="3">
        <f>1-calc_cropemis[[#This Row],[sharea_irr]]</f>
        <v>1</v>
      </c>
      <c r="AK6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7" s="3">
        <f ca="1">SUMIFS(Calc_feasCrops[FeasProd],Calc_feasCrops[CROP],calc_cropemis[[#This Row],[CROP]],Calc_feasCrops[YEAR],calc_cropemis[[#This Row],[YEAR]])</f>
        <v>0</v>
      </c>
      <c r="AP637" s="3">
        <f ca="1">SUMIFS(Calc_feasCrops[FeasHarvArea],Calc_feasCrops[CROP],calc_cropemis[[#This Row],[CROP]],Calc_feasCrops[YEAR],calc_cropemis[[#This Row],[YEAR]])</f>
        <v>0</v>
      </c>
    </row>
    <row r="638" spans="25:42" ht="15.75" x14ac:dyDescent="0.25">
      <c r="Y638" s="394" t="s">
        <v>1156</v>
      </c>
      <c r="Z638" s="394" t="str">
        <f>VLOOKUP("x",ClimateChange_Scen[],2,FALSE)</f>
        <v>NoChange</v>
      </c>
      <c r="AA638" s="394">
        <v>2030</v>
      </c>
      <c r="AB638" s="4">
        <f ca="1">(calc_cropemis[[#This Row],[EngyCO2_ha]]*calc_cropemis[[#This Row],[HarvArea]])*0.001</f>
        <v>0</v>
      </c>
      <c r="AC63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8" s="4">
        <f ca="1">(calc_cropemis[[#This Row],[EngyCH4_ha]]*calc_cropemis[[#This Row],[HarvArea]]+calc_cropemis[[#This Row],[RiceCH4_ha]]*calc_cropemis[[#This Row],[HarvArea]])*0.001</f>
        <v>0</v>
      </c>
      <c r="AE6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3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3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8" s="3">
        <f>1-calc_cropemis[[#This Row],[sharea_irr]]</f>
        <v>1</v>
      </c>
      <c r="AK6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8" s="3">
        <f ca="1">SUMIFS(Calc_feasCrops[FeasProd],Calc_feasCrops[CROP],calc_cropemis[[#This Row],[CROP]],Calc_feasCrops[YEAR],calc_cropemis[[#This Row],[YEAR]])</f>
        <v>0</v>
      </c>
      <c r="AP638" s="3">
        <f ca="1">SUMIFS(Calc_feasCrops[FeasHarvArea],Calc_feasCrops[CROP],calc_cropemis[[#This Row],[CROP]],Calc_feasCrops[YEAR],calc_cropemis[[#This Row],[YEAR]])</f>
        <v>0</v>
      </c>
    </row>
    <row r="639" spans="25:42" ht="15.75" x14ac:dyDescent="0.25">
      <c r="Y639" s="394" t="s">
        <v>1156</v>
      </c>
      <c r="Z639" s="394" t="str">
        <f>VLOOKUP("x",ClimateChange_Scen[],2,FALSE)</f>
        <v>NoChange</v>
      </c>
      <c r="AA639" s="394">
        <v>2035</v>
      </c>
      <c r="AB639" s="4">
        <f ca="1">(calc_cropemis[[#This Row],[EngyCO2_ha]]*calc_cropemis[[#This Row],[HarvArea]])*0.001</f>
        <v>0</v>
      </c>
      <c r="AC63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9" s="4">
        <f ca="1">(calc_cropemis[[#This Row],[EngyCH4_ha]]*calc_cropemis[[#This Row],[HarvArea]]+calc_cropemis[[#This Row],[RiceCH4_ha]]*calc_cropemis[[#This Row],[HarvArea]])*0.001</f>
        <v>0</v>
      </c>
      <c r="AE6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3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3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9" s="3">
        <f>1-calc_cropemis[[#This Row],[sharea_irr]]</f>
        <v>1</v>
      </c>
      <c r="AK6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9" s="3">
        <f ca="1">SUMIFS(Calc_feasCrops[FeasProd],Calc_feasCrops[CROP],calc_cropemis[[#This Row],[CROP]],Calc_feasCrops[YEAR],calc_cropemis[[#This Row],[YEAR]])</f>
        <v>0</v>
      </c>
      <c r="AP639" s="3">
        <f ca="1">SUMIFS(Calc_feasCrops[FeasHarvArea],Calc_feasCrops[CROP],calc_cropemis[[#This Row],[CROP]],Calc_feasCrops[YEAR],calc_cropemis[[#This Row],[YEAR]])</f>
        <v>0</v>
      </c>
    </row>
    <row r="640" spans="25:42" ht="15.75" x14ac:dyDescent="0.25">
      <c r="Y640" s="394" t="s">
        <v>1156</v>
      </c>
      <c r="Z640" s="394" t="str">
        <f>VLOOKUP("x",ClimateChange_Scen[],2,FALSE)</f>
        <v>NoChange</v>
      </c>
      <c r="AA640" s="394">
        <v>2040</v>
      </c>
      <c r="AB640" s="4">
        <f ca="1">(calc_cropemis[[#This Row],[EngyCO2_ha]]*calc_cropemis[[#This Row],[HarvArea]])*0.001</f>
        <v>0</v>
      </c>
      <c r="AC64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0" s="4">
        <f ca="1">(calc_cropemis[[#This Row],[EngyCH4_ha]]*calc_cropemis[[#This Row],[HarvArea]]+calc_cropemis[[#This Row],[RiceCH4_ha]]*calc_cropemis[[#This Row],[HarvArea]])*0.001</f>
        <v>0</v>
      </c>
      <c r="AE6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4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4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0" s="3">
        <f>1-calc_cropemis[[#This Row],[sharea_irr]]</f>
        <v>1</v>
      </c>
      <c r="AK6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0" s="3">
        <f ca="1">SUMIFS(Calc_feasCrops[FeasProd],Calc_feasCrops[CROP],calc_cropemis[[#This Row],[CROP]],Calc_feasCrops[YEAR],calc_cropemis[[#This Row],[YEAR]])</f>
        <v>0</v>
      </c>
      <c r="AP640" s="3">
        <f ca="1">SUMIFS(Calc_feasCrops[FeasHarvArea],Calc_feasCrops[CROP],calc_cropemis[[#This Row],[CROP]],Calc_feasCrops[YEAR],calc_cropemis[[#This Row],[YEAR]])</f>
        <v>0</v>
      </c>
    </row>
    <row r="641" spans="25:42" ht="15.75" x14ac:dyDescent="0.25">
      <c r="Y641" s="394" t="s">
        <v>1156</v>
      </c>
      <c r="Z641" s="394" t="str">
        <f>VLOOKUP("x",ClimateChange_Scen[],2,FALSE)</f>
        <v>NoChange</v>
      </c>
      <c r="AA641" s="394">
        <v>2045</v>
      </c>
      <c r="AB641" s="4">
        <f ca="1">(calc_cropemis[[#This Row],[EngyCO2_ha]]*calc_cropemis[[#This Row],[HarvArea]])*0.001</f>
        <v>0</v>
      </c>
      <c r="AC64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1" s="4">
        <f ca="1">(calc_cropemis[[#This Row],[EngyCH4_ha]]*calc_cropemis[[#This Row],[HarvArea]]+calc_cropemis[[#This Row],[RiceCH4_ha]]*calc_cropemis[[#This Row],[HarvArea]])*0.001</f>
        <v>0</v>
      </c>
      <c r="AE6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4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4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1" s="3">
        <f>1-calc_cropemis[[#This Row],[sharea_irr]]</f>
        <v>1</v>
      </c>
      <c r="AK6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1" s="3">
        <f ca="1">SUMIFS(Calc_feasCrops[FeasProd],Calc_feasCrops[CROP],calc_cropemis[[#This Row],[CROP]],Calc_feasCrops[YEAR],calc_cropemis[[#This Row],[YEAR]])</f>
        <v>0</v>
      </c>
      <c r="AP641" s="3">
        <f ca="1">SUMIFS(Calc_feasCrops[FeasHarvArea],Calc_feasCrops[CROP],calc_cropemis[[#This Row],[CROP]],Calc_feasCrops[YEAR],calc_cropemis[[#This Row],[YEAR]])</f>
        <v>0</v>
      </c>
    </row>
    <row r="642" spans="25:42" ht="15.75" x14ac:dyDescent="0.25">
      <c r="Y642" s="394" t="s">
        <v>1156</v>
      </c>
      <c r="Z642" s="394" t="str">
        <f>VLOOKUP("x",ClimateChange_Scen[],2,FALSE)</f>
        <v>NoChange</v>
      </c>
      <c r="AA642" s="394">
        <v>2050</v>
      </c>
      <c r="AB642" s="4">
        <f ca="1">(calc_cropemis[[#This Row],[EngyCO2_ha]]*calc_cropemis[[#This Row],[HarvArea]])*0.001</f>
        <v>0</v>
      </c>
      <c r="AC64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2" s="4">
        <f ca="1">(calc_cropemis[[#This Row],[EngyCH4_ha]]*calc_cropemis[[#This Row],[HarvArea]]+calc_cropemis[[#This Row],[RiceCH4_ha]]*calc_cropemis[[#This Row],[HarvArea]])*0.001</f>
        <v>0</v>
      </c>
      <c r="AE6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4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4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2" s="3">
        <f>1-calc_cropemis[[#This Row],[sharea_irr]]</f>
        <v>1</v>
      </c>
      <c r="AK6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2" s="3">
        <f ca="1">SUMIFS(Calc_feasCrops[FeasProd],Calc_feasCrops[CROP],calc_cropemis[[#This Row],[CROP]],Calc_feasCrops[YEAR],calc_cropemis[[#This Row],[YEAR]])</f>
        <v>0</v>
      </c>
      <c r="AP642" s="3">
        <f ca="1">SUMIFS(Calc_feasCrops[FeasHarvArea],Calc_feasCrops[CROP],calc_cropemis[[#This Row],[CROP]],Calc_feasCrops[YEAR],calc_cropemis[[#This Row],[YEAR]])</f>
        <v>0</v>
      </c>
    </row>
    <row r="643" spans="25:42" ht="15.75" x14ac:dyDescent="0.25">
      <c r="Y643" s="394" t="s">
        <v>1157</v>
      </c>
      <c r="Z643" s="394" t="str">
        <f>VLOOKUP("x",ClimateChange_Scen[],2,FALSE)</f>
        <v>NoChange</v>
      </c>
      <c r="AA643" s="394">
        <v>2000</v>
      </c>
      <c r="AB643" s="4">
        <f ca="1">(calc_cropemis[[#This Row],[EngyCO2_ha]]*calc_cropemis[[#This Row],[HarvArea]])*0.001</f>
        <v>0</v>
      </c>
      <c r="AC64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3" s="4">
        <f ca="1">(calc_cropemis[[#This Row],[EngyCH4_ha]]*calc_cropemis[[#This Row],[HarvArea]]+calc_cropemis[[#This Row],[RiceCH4_ha]]*calc_cropemis[[#This Row],[HarvArea]])*0.001</f>
        <v>0</v>
      </c>
      <c r="AE6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64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64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6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3" s="3">
        <f>1-calc_cropemis[[#This Row],[sharea_irr]]</f>
        <v>1</v>
      </c>
      <c r="AK6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3" s="3">
        <f ca="1">SUMIFS(Calc_feasCrops[FeasProd],Calc_feasCrops[CROP],calc_cropemis[[#This Row],[CROP]],Calc_feasCrops[YEAR],calc_cropemis[[#This Row],[YEAR]])</f>
        <v>0</v>
      </c>
      <c r="AP643" s="3">
        <f ca="1">SUMIFS(Calc_feasCrops[FeasHarvArea],Calc_feasCrops[CROP],calc_cropemis[[#This Row],[CROP]],Calc_feasCrops[YEAR],calc_cropemis[[#This Row],[YEAR]])</f>
        <v>0</v>
      </c>
    </row>
    <row r="644" spans="25:42" ht="15.75" x14ac:dyDescent="0.25">
      <c r="Y644" s="394" t="s">
        <v>1157</v>
      </c>
      <c r="Z644" s="394" t="str">
        <f>VLOOKUP("x",ClimateChange_Scen[],2,FALSE)</f>
        <v>NoChange</v>
      </c>
      <c r="AA644" s="394">
        <v>2005</v>
      </c>
      <c r="AB644" s="4">
        <f ca="1">(calc_cropemis[[#This Row],[EngyCO2_ha]]*calc_cropemis[[#This Row],[HarvArea]])*0.001</f>
        <v>0</v>
      </c>
      <c r="AC64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4" s="4">
        <f ca="1">(calc_cropemis[[#This Row],[EngyCH4_ha]]*calc_cropemis[[#This Row],[HarvArea]]+calc_cropemis[[#This Row],[RiceCH4_ha]]*calc_cropemis[[#This Row],[HarvArea]])*0.001</f>
        <v>0</v>
      </c>
      <c r="AE6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4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4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4" s="3">
        <f>1-calc_cropemis[[#This Row],[sharea_irr]]</f>
        <v>1</v>
      </c>
      <c r="AK6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4" s="3">
        <f ca="1">SUMIFS(Calc_feasCrops[FeasProd],Calc_feasCrops[CROP],calc_cropemis[[#This Row],[CROP]],Calc_feasCrops[YEAR],calc_cropemis[[#This Row],[YEAR]])</f>
        <v>0</v>
      </c>
      <c r="AP644" s="3">
        <f ca="1">SUMIFS(Calc_feasCrops[FeasHarvArea],Calc_feasCrops[CROP],calc_cropemis[[#This Row],[CROP]],Calc_feasCrops[YEAR],calc_cropemis[[#This Row],[YEAR]])</f>
        <v>0</v>
      </c>
    </row>
    <row r="645" spans="25:42" ht="15.75" x14ac:dyDescent="0.25">
      <c r="Y645" s="394" t="s">
        <v>1157</v>
      </c>
      <c r="Z645" s="394" t="str">
        <f>VLOOKUP("x",ClimateChange_Scen[],2,FALSE)</f>
        <v>NoChange</v>
      </c>
      <c r="AA645" s="394">
        <v>2010</v>
      </c>
      <c r="AB645" s="4">
        <f ca="1">(calc_cropemis[[#This Row],[EngyCO2_ha]]*calc_cropemis[[#This Row],[HarvArea]])*0.001</f>
        <v>0</v>
      </c>
      <c r="AC64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5" s="4">
        <f ca="1">(calc_cropemis[[#This Row],[EngyCH4_ha]]*calc_cropemis[[#This Row],[HarvArea]]+calc_cropemis[[#This Row],[RiceCH4_ha]]*calc_cropemis[[#This Row],[HarvArea]])*0.001</f>
        <v>0</v>
      </c>
      <c r="AE6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4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4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5" s="3">
        <f>1-calc_cropemis[[#This Row],[sharea_irr]]</f>
        <v>1</v>
      </c>
      <c r="AK6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5" s="3">
        <f ca="1">SUMIFS(Calc_feasCrops[FeasProd],Calc_feasCrops[CROP],calc_cropemis[[#This Row],[CROP]],Calc_feasCrops[YEAR],calc_cropemis[[#This Row],[YEAR]])</f>
        <v>0</v>
      </c>
      <c r="AP645" s="3">
        <f ca="1">SUMIFS(Calc_feasCrops[FeasHarvArea],Calc_feasCrops[CROP],calc_cropemis[[#This Row],[CROP]],Calc_feasCrops[YEAR],calc_cropemis[[#This Row],[YEAR]])</f>
        <v>0</v>
      </c>
    </row>
    <row r="646" spans="25:42" ht="15.75" x14ac:dyDescent="0.25">
      <c r="Y646" s="394" t="s">
        <v>1157</v>
      </c>
      <c r="Z646" s="394" t="str">
        <f>VLOOKUP("x",ClimateChange_Scen[],2,FALSE)</f>
        <v>NoChange</v>
      </c>
      <c r="AA646" s="394">
        <v>2015</v>
      </c>
      <c r="AB646" s="4">
        <f ca="1">(calc_cropemis[[#This Row],[EngyCO2_ha]]*calc_cropemis[[#This Row],[HarvArea]])*0.001</f>
        <v>0</v>
      </c>
      <c r="AC64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6" s="4">
        <f ca="1">(calc_cropemis[[#This Row],[EngyCH4_ha]]*calc_cropemis[[#This Row],[HarvArea]]+calc_cropemis[[#This Row],[RiceCH4_ha]]*calc_cropemis[[#This Row],[HarvArea]])*0.001</f>
        <v>0</v>
      </c>
      <c r="AE6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4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4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6" s="3">
        <f>1-calc_cropemis[[#This Row],[sharea_irr]]</f>
        <v>1</v>
      </c>
      <c r="AK6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6" s="3">
        <f ca="1">SUMIFS(Calc_feasCrops[FeasProd],Calc_feasCrops[CROP],calc_cropemis[[#This Row],[CROP]],Calc_feasCrops[YEAR],calc_cropemis[[#This Row],[YEAR]])</f>
        <v>0</v>
      </c>
      <c r="AP646" s="3">
        <f ca="1">SUMIFS(Calc_feasCrops[FeasHarvArea],Calc_feasCrops[CROP],calc_cropemis[[#This Row],[CROP]],Calc_feasCrops[YEAR],calc_cropemis[[#This Row],[YEAR]])</f>
        <v>0</v>
      </c>
    </row>
    <row r="647" spans="25:42" ht="15.75" x14ac:dyDescent="0.25">
      <c r="Y647" s="394" t="s">
        <v>1157</v>
      </c>
      <c r="Z647" s="394" t="str">
        <f>VLOOKUP("x",ClimateChange_Scen[],2,FALSE)</f>
        <v>NoChange</v>
      </c>
      <c r="AA647" s="394">
        <v>2020</v>
      </c>
      <c r="AB647" s="4">
        <f ca="1">(calc_cropemis[[#This Row],[EngyCO2_ha]]*calc_cropemis[[#This Row],[HarvArea]])*0.001</f>
        <v>0</v>
      </c>
      <c r="AC64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7" s="4">
        <f ca="1">(calc_cropemis[[#This Row],[EngyCH4_ha]]*calc_cropemis[[#This Row],[HarvArea]]+calc_cropemis[[#This Row],[RiceCH4_ha]]*calc_cropemis[[#This Row],[HarvArea]])*0.001</f>
        <v>0</v>
      </c>
      <c r="AE6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4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4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7" s="3">
        <f>1-calc_cropemis[[#This Row],[sharea_irr]]</f>
        <v>1</v>
      </c>
      <c r="AK6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7" s="3">
        <f ca="1">SUMIFS(Calc_feasCrops[FeasProd],Calc_feasCrops[CROP],calc_cropemis[[#This Row],[CROP]],Calc_feasCrops[YEAR],calc_cropemis[[#This Row],[YEAR]])</f>
        <v>0</v>
      </c>
      <c r="AP647" s="3">
        <f ca="1">SUMIFS(Calc_feasCrops[FeasHarvArea],Calc_feasCrops[CROP],calc_cropemis[[#This Row],[CROP]],Calc_feasCrops[YEAR],calc_cropemis[[#This Row],[YEAR]])</f>
        <v>0</v>
      </c>
    </row>
    <row r="648" spans="25:42" ht="15.75" x14ac:dyDescent="0.25">
      <c r="Y648" s="394" t="s">
        <v>1157</v>
      </c>
      <c r="Z648" s="394" t="str">
        <f>VLOOKUP("x",ClimateChange_Scen[],2,FALSE)</f>
        <v>NoChange</v>
      </c>
      <c r="AA648" s="394">
        <v>2025</v>
      </c>
      <c r="AB648" s="4">
        <f ca="1">(calc_cropemis[[#This Row],[EngyCO2_ha]]*calc_cropemis[[#This Row],[HarvArea]])*0.001</f>
        <v>0</v>
      </c>
      <c r="AC64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8" s="4">
        <f ca="1">(calc_cropemis[[#This Row],[EngyCH4_ha]]*calc_cropemis[[#This Row],[HarvArea]]+calc_cropemis[[#This Row],[RiceCH4_ha]]*calc_cropemis[[#This Row],[HarvArea]])*0.001</f>
        <v>0</v>
      </c>
      <c r="AE6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4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4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8" s="3">
        <f>1-calc_cropemis[[#This Row],[sharea_irr]]</f>
        <v>1</v>
      </c>
      <c r="AK6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8" s="3">
        <f ca="1">SUMIFS(Calc_feasCrops[FeasProd],Calc_feasCrops[CROP],calc_cropemis[[#This Row],[CROP]],Calc_feasCrops[YEAR],calc_cropemis[[#This Row],[YEAR]])</f>
        <v>0</v>
      </c>
      <c r="AP648" s="3">
        <f ca="1">SUMIFS(Calc_feasCrops[FeasHarvArea],Calc_feasCrops[CROP],calc_cropemis[[#This Row],[CROP]],Calc_feasCrops[YEAR],calc_cropemis[[#This Row],[YEAR]])</f>
        <v>0</v>
      </c>
    </row>
    <row r="649" spans="25:42" ht="15.75" x14ac:dyDescent="0.25">
      <c r="Y649" s="394" t="s">
        <v>1157</v>
      </c>
      <c r="Z649" s="394" t="str">
        <f>VLOOKUP("x",ClimateChange_Scen[],2,FALSE)</f>
        <v>NoChange</v>
      </c>
      <c r="AA649" s="394">
        <v>2030</v>
      </c>
      <c r="AB649" s="4">
        <f ca="1">(calc_cropemis[[#This Row],[EngyCO2_ha]]*calc_cropemis[[#This Row],[HarvArea]])*0.001</f>
        <v>0</v>
      </c>
      <c r="AC64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9" s="4">
        <f ca="1">(calc_cropemis[[#This Row],[EngyCH4_ha]]*calc_cropemis[[#This Row],[HarvArea]]+calc_cropemis[[#This Row],[RiceCH4_ha]]*calc_cropemis[[#This Row],[HarvArea]])*0.001</f>
        <v>0</v>
      </c>
      <c r="AE6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4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4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9" s="3">
        <f>1-calc_cropemis[[#This Row],[sharea_irr]]</f>
        <v>1</v>
      </c>
      <c r="AK6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9" s="3">
        <f ca="1">SUMIFS(Calc_feasCrops[FeasProd],Calc_feasCrops[CROP],calc_cropemis[[#This Row],[CROP]],Calc_feasCrops[YEAR],calc_cropemis[[#This Row],[YEAR]])</f>
        <v>0</v>
      </c>
      <c r="AP649" s="3">
        <f ca="1">SUMIFS(Calc_feasCrops[FeasHarvArea],Calc_feasCrops[CROP],calc_cropemis[[#This Row],[CROP]],Calc_feasCrops[YEAR],calc_cropemis[[#This Row],[YEAR]])</f>
        <v>0</v>
      </c>
    </row>
    <row r="650" spans="25:42" ht="15.75" x14ac:dyDescent="0.25">
      <c r="Y650" s="394" t="s">
        <v>1157</v>
      </c>
      <c r="Z650" s="394" t="str">
        <f>VLOOKUP("x",ClimateChange_Scen[],2,FALSE)</f>
        <v>NoChange</v>
      </c>
      <c r="AA650" s="394">
        <v>2035</v>
      </c>
      <c r="AB650" s="4">
        <f ca="1">(calc_cropemis[[#This Row],[EngyCO2_ha]]*calc_cropemis[[#This Row],[HarvArea]])*0.001</f>
        <v>0</v>
      </c>
      <c r="AC65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50" s="4">
        <f ca="1">(calc_cropemis[[#This Row],[EngyCH4_ha]]*calc_cropemis[[#This Row],[HarvArea]]+calc_cropemis[[#This Row],[RiceCH4_ha]]*calc_cropemis[[#This Row],[HarvArea]])*0.001</f>
        <v>0</v>
      </c>
      <c r="AE6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5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5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0" s="3">
        <f>1-calc_cropemis[[#This Row],[sharea_irr]]</f>
        <v>1</v>
      </c>
      <c r="AK6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5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5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0" s="3">
        <f ca="1">SUMIFS(Calc_feasCrops[FeasProd],Calc_feasCrops[CROP],calc_cropemis[[#This Row],[CROP]],Calc_feasCrops[YEAR],calc_cropemis[[#This Row],[YEAR]])</f>
        <v>0</v>
      </c>
      <c r="AP650" s="3">
        <f ca="1">SUMIFS(Calc_feasCrops[FeasHarvArea],Calc_feasCrops[CROP],calc_cropemis[[#This Row],[CROP]],Calc_feasCrops[YEAR],calc_cropemis[[#This Row],[YEAR]])</f>
        <v>0</v>
      </c>
    </row>
    <row r="651" spans="25:42" ht="15.75" x14ac:dyDescent="0.25">
      <c r="Y651" s="394" t="s">
        <v>1157</v>
      </c>
      <c r="Z651" s="394" t="str">
        <f>VLOOKUP("x",ClimateChange_Scen[],2,FALSE)</f>
        <v>NoChange</v>
      </c>
      <c r="AA651" s="394">
        <v>2040</v>
      </c>
      <c r="AB651" s="4">
        <f ca="1">(calc_cropemis[[#This Row],[EngyCO2_ha]]*calc_cropemis[[#This Row],[HarvArea]])*0.001</f>
        <v>0</v>
      </c>
      <c r="AC65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51" s="4">
        <f ca="1">(calc_cropemis[[#This Row],[EngyCH4_ha]]*calc_cropemis[[#This Row],[HarvArea]]+calc_cropemis[[#This Row],[RiceCH4_ha]]*calc_cropemis[[#This Row],[HarvArea]])*0.001</f>
        <v>0</v>
      </c>
      <c r="AE6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5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5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1" s="3">
        <f>1-calc_cropemis[[#This Row],[sharea_irr]]</f>
        <v>1</v>
      </c>
      <c r="AK6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5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5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1" s="3">
        <f ca="1">SUMIFS(Calc_feasCrops[FeasProd],Calc_feasCrops[CROP],calc_cropemis[[#This Row],[CROP]],Calc_feasCrops[YEAR],calc_cropemis[[#This Row],[YEAR]])</f>
        <v>0</v>
      </c>
      <c r="AP651" s="3">
        <f ca="1">SUMIFS(Calc_feasCrops[FeasHarvArea],Calc_feasCrops[CROP],calc_cropemis[[#This Row],[CROP]],Calc_feasCrops[YEAR],calc_cropemis[[#This Row],[YEAR]])</f>
        <v>0</v>
      </c>
    </row>
    <row r="652" spans="25:42" ht="15.75" x14ac:dyDescent="0.25">
      <c r="Y652" s="394" t="s">
        <v>1157</v>
      </c>
      <c r="Z652" s="394" t="str">
        <f>VLOOKUP("x",ClimateChange_Scen[],2,FALSE)</f>
        <v>NoChange</v>
      </c>
      <c r="AA652" s="394">
        <v>2045</v>
      </c>
      <c r="AB652" s="4">
        <f ca="1">(calc_cropemis[[#This Row],[EngyCO2_ha]]*calc_cropemis[[#This Row],[HarvArea]])*0.001</f>
        <v>0</v>
      </c>
      <c r="AC65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52" s="4">
        <f ca="1">(calc_cropemis[[#This Row],[EngyCH4_ha]]*calc_cropemis[[#This Row],[HarvArea]]+calc_cropemis[[#This Row],[RiceCH4_ha]]*calc_cropemis[[#This Row],[HarvArea]])*0.001</f>
        <v>0</v>
      </c>
      <c r="AE6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5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5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2" s="3">
        <f>1-calc_cropemis[[#This Row],[sharea_irr]]</f>
        <v>1</v>
      </c>
      <c r="AK6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5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5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2" s="3">
        <f ca="1">SUMIFS(Calc_feasCrops[FeasProd],Calc_feasCrops[CROP],calc_cropemis[[#This Row],[CROP]],Calc_feasCrops[YEAR],calc_cropemis[[#This Row],[YEAR]])</f>
        <v>0</v>
      </c>
      <c r="AP652" s="3">
        <f ca="1">SUMIFS(Calc_feasCrops[FeasHarvArea],Calc_feasCrops[CROP],calc_cropemis[[#This Row],[CROP]],Calc_feasCrops[YEAR],calc_cropemis[[#This Row],[YEAR]])</f>
        <v>0</v>
      </c>
    </row>
    <row r="653" spans="25:42" ht="15.75" x14ac:dyDescent="0.25">
      <c r="Y653" s="394" t="s">
        <v>1157</v>
      </c>
      <c r="Z653" s="394" t="str">
        <f>VLOOKUP("x",ClimateChange_Scen[],2,FALSE)</f>
        <v>NoChange</v>
      </c>
      <c r="AA653" s="394">
        <v>2050</v>
      </c>
      <c r="AB653" s="4">
        <f ca="1">(calc_cropemis[[#This Row],[EngyCO2_ha]]*calc_cropemis[[#This Row],[HarvArea]])*0.001</f>
        <v>0</v>
      </c>
      <c r="AC65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53" s="4">
        <f ca="1">(calc_cropemis[[#This Row],[EngyCH4_ha]]*calc_cropemis[[#This Row],[HarvArea]]+calc_cropemis[[#This Row],[RiceCH4_ha]]*calc_cropemis[[#This Row],[HarvArea]])*0.001</f>
        <v>0</v>
      </c>
      <c r="AE6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5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5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3" s="3">
        <f>1-calc_cropemis[[#This Row],[sharea_irr]]</f>
        <v>1</v>
      </c>
      <c r="AK6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5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5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3" s="3">
        <f ca="1">SUMIFS(Calc_feasCrops[FeasProd],Calc_feasCrops[CROP],calc_cropemis[[#This Row],[CROP]],Calc_feasCrops[YEAR],calc_cropemis[[#This Row],[YEAR]])</f>
        <v>0</v>
      </c>
      <c r="AP653" s="3">
        <f ca="1">SUMIFS(Calc_feasCrops[FeasHarvArea],Calc_feasCrops[CROP],calc_cropemis[[#This Row],[CROP]],Calc_feasCrops[YEAR],calc_cropemis[[#This Row],[YEAR]])</f>
        <v>0</v>
      </c>
    </row>
    <row r="654" spans="25:42" ht="15.75" x14ac:dyDescent="0.25">
      <c r="Y654" s="394" t="s">
        <v>1163</v>
      </c>
      <c r="Z654" s="394" t="str">
        <f>VLOOKUP("x",ClimateChange_Scen[],2,FALSE)</f>
        <v>NoChange</v>
      </c>
      <c r="AA654" s="394">
        <v>2000</v>
      </c>
      <c r="AB654" s="4">
        <f ca="1">(calc_cropemis[[#This Row],[EngyCO2_ha]]*calc_cropemis[[#This Row],[HarvArea]])*0.001</f>
        <v>2.0166232867845855E-4</v>
      </c>
      <c r="AC65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696419400444945E-7</v>
      </c>
      <c r="AD654" s="4">
        <f ca="1">(calc_cropemis[[#This Row],[EngyCH4_ha]]*calc_cropemis[[#This Row],[HarvArea]]+calc_cropemis[[#This Row],[RiceCH4_ha]]*calc_cropemis[[#This Row],[HarvArea]])*0.001</f>
        <v>2.6747851387994481E-8</v>
      </c>
      <c r="AE6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65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65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6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4" s="3">
        <f>1-calc_cropemis[[#This Row],[sharea_irr]]</f>
        <v>0</v>
      </c>
      <c r="AK6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5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1668778107510928E-4</v>
      </c>
      <c r="AM65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0041058154555606E-4</v>
      </c>
      <c r="AN6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4" s="3">
        <f ca="1">SUMIFS(Calc_feasCrops[FeasProd],Calc_feasCrops[CROP],calc_cropemis[[#This Row],[CROP]],Calc_feasCrops[YEAR],calc_cropemis[[#This Row],[YEAR]])</f>
        <v>34.817073170731717</v>
      </c>
      <c r="AP654" s="3">
        <f ca="1">SUMIFS(Calc_feasCrops[FeasHarvArea],Calc_feasCrops[CROP],calc_cropemis[[#This Row],[CROP]],Calc_feasCrops[YEAR],calc_cropemis[[#This Row],[YEAR]])</f>
        <v>0.12633623693379795</v>
      </c>
    </row>
    <row r="655" spans="25:42" ht="15.75" x14ac:dyDescent="0.25">
      <c r="Y655" s="394" t="s">
        <v>1163</v>
      </c>
      <c r="Z655" s="394" t="str">
        <f>VLOOKUP("x",ClimateChange_Scen[],2,FALSE)</f>
        <v>NoChange</v>
      </c>
      <c r="AA655" s="394">
        <v>2005</v>
      </c>
      <c r="AB655" s="4">
        <f ca="1">(calc_cropemis[[#This Row],[EngyCO2_ha]]*calc_cropemis[[#This Row],[HarvArea]])*0.001</f>
        <v>1.7289871282337804E-4</v>
      </c>
      <c r="AC65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0645818744772917E-7</v>
      </c>
      <c r="AD655" s="4">
        <f ca="1">(calc_cropemis[[#This Row],[EngyCH4_ha]]*calc_cropemis[[#This Row],[HarvArea]]+calc_cropemis[[#This Row],[RiceCH4_ha]]*calc_cropemis[[#This Row],[HarvArea]])*0.001</f>
        <v>2.465344012840238E-8</v>
      </c>
      <c r="AE6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5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5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5" s="3">
        <f>1-calc_cropemis[[#This Row],[sharea_irr]]</f>
        <v>0</v>
      </c>
      <c r="AK6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5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8380687274978956E-5</v>
      </c>
      <c r="AM65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6368522378351388E-4</v>
      </c>
      <c r="AN6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5" s="3">
        <f ca="1">SUMIFS(Calc_feasCrops[FeasProd],Calc_feasCrops[CROP],calc_cropemis[[#This Row],[CROP]],Calc_feasCrops[YEAR],calc_cropemis[[#This Row],[YEAR]])</f>
        <v>37.929411764705883</v>
      </c>
      <c r="AP655" s="3">
        <f ca="1">SUMIFS(Calc_feasCrops[FeasHarvArea],Calc_feasCrops[CROP],calc_cropemis[[#This Row],[CROP]],Calc_feasCrops[YEAR],calc_cropemis[[#This Row],[YEAR]])</f>
        <v>0.11778080495356036</v>
      </c>
    </row>
    <row r="656" spans="25:42" ht="15.75" x14ac:dyDescent="0.25">
      <c r="Y656" s="394" t="s">
        <v>1163</v>
      </c>
      <c r="Z656" s="394" t="str">
        <f>VLOOKUP("x",ClimateChange_Scen[],2,FALSE)</f>
        <v>NoChange</v>
      </c>
      <c r="AA656" s="394">
        <v>2010</v>
      </c>
      <c r="AB656" s="4">
        <f ca="1">(calc_cropemis[[#This Row],[EngyCO2_ha]]*calc_cropemis[[#This Row],[HarvArea]])*0.001</f>
        <v>1.8771898613974253E-4</v>
      </c>
      <c r="AC65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142961142597356E-7</v>
      </c>
      <c r="AD656" s="4">
        <f ca="1">(calc_cropemis[[#This Row],[EngyCH4_ha]]*calc_cropemis[[#This Row],[HarvArea]]+calc_cropemis[[#This Row],[RiceCH4_ha]]*calc_cropemis[[#This Row],[HarvArea]])*0.001</f>
        <v>2.7063727513810244E-8</v>
      </c>
      <c r="AE6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5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5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6" s="3">
        <f>1-calc_cropemis[[#This Row],[sharea_irr]]</f>
        <v>0</v>
      </c>
      <c r="AK6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5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0369093110719932E-4</v>
      </c>
      <c r="AM65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6420880393469149E-4</v>
      </c>
      <c r="AN6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6" s="3">
        <f ca="1">SUMIFS(Calc_feasCrops[FeasProd],Calc_feasCrops[CROP],calc_cropemis[[#This Row],[CROP]],Calc_feasCrops[YEAR],calc_cropemis[[#This Row],[YEAR]])</f>
        <v>38.936619718309863</v>
      </c>
      <c r="AP656" s="3">
        <f ca="1">SUMIFS(Calc_feasCrops[FeasHarvArea],Calc_feasCrops[CROP],calc_cropemis[[#This Row],[CROP]],Calc_feasCrops[YEAR],calc_cropemis[[#This Row],[YEAR]])</f>
        <v>0.11381473456121342</v>
      </c>
    </row>
    <row r="657" spans="25:42" ht="15.75" x14ac:dyDescent="0.25">
      <c r="Y657" s="394" t="s">
        <v>1163</v>
      </c>
      <c r="Z657" s="394" t="str">
        <f>VLOOKUP("x",ClimateChange_Scen[],2,FALSE)</f>
        <v>NoChange</v>
      </c>
      <c r="AA657" s="394">
        <v>2015</v>
      </c>
      <c r="AB657" s="4">
        <f ca="1">(calc_cropemis[[#This Row],[EngyCO2_ha]]*calc_cropemis[[#This Row],[HarvArea]])*0.001</f>
        <v>1.5261749193489326E-4</v>
      </c>
      <c r="AC65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1018994366604112E-7</v>
      </c>
      <c r="AD657" s="4">
        <f ca="1">(calc_cropemis[[#This Row],[EngyCH4_ha]]*calc_cropemis[[#This Row],[HarvArea]]+calc_cropemis[[#This Row],[RiceCH4_ha]]*calc_cropemis[[#This Row],[HarvArea]])*0.001</f>
        <v>2.0332496286012946E-8</v>
      </c>
      <c r="AE6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5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5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7" s="3">
        <f>1-calc_cropemis[[#This Row],[sharea_irr]]</f>
        <v>0</v>
      </c>
      <c r="AK6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5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0794049865209615E-4</v>
      </c>
      <c r="AM65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5436065590538771E-4</v>
      </c>
      <c r="AN6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7" s="3">
        <f ca="1">SUMIFS(Calc_feasCrops[FeasProd],Calc_feasCrops[CROP],calc_cropemis[[#This Row],[CROP]],Calc_feasCrops[YEAR],calc_cropemis[[#This Row],[YEAR]])</f>
        <v>40.045161290322547</v>
      </c>
      <c r="AP657" s="3">
        <f ca="1">SUMIFS(Calc_feasCrops[FeasHarvArea],Calc_feasCrops[CROP],calc_cropemis[[#This Row],[CROP]],Calc_feasCrops[YEAR],calc_cropemis[[#This Row],[YEAR]])</f>
        <v>0.11602828784119097</v>
      </c>
    </row>
    <row r="658" spans="25:42" ht="15.75" x14ac:dyDescent="0.25">
      <c r="Y658" s="394" t="s">
        <v>1163</v>
      </c>
      <c r="Z658" s="394" t="str">
        <f>VLOOKUP("x",ClimateChange_Scen[],2,FALSE)</f>
        <v>NoChange</v>
      </c>
      <c r="AA658" s="394">
        <v>2020</v>
      </c>
      <c r="AB658" s="4">
        <f ca="1">(calc_cropemis[[#This Row],[EngyCO2_ha]]*calc_cropemis[[#This Row],[HarvArea]])*0.001</f>
        <v>1.2327442603149379E-4</v>
      </c>
      <c r="AC65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618027536068826E-7</v>
      </c>
      <c r="AD658" s="4">
        <f ca="1">(calc_cropemis[[#This Row],[EngyCH4_ha]]*calc_cropemis[[#This Row],[HarvArea]]+calc_cropemis[[#This Row],[RiceCH4_ha]]*calc_cropemis[[#This Row],[HarvArea]])*0.001</f>
        <v>1.6248064788066294E-8</v>
      </c>
      <c r="AE65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5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5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8" s="3">
        <f>1-calc_cropemis[[#This Row],[sharea_irr]]</f>
        <v>0</v>
      </c>
      <c r="AK6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5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2721515294228615E-5</v>
      </c>
      <c r="AM65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2954137403114018E-4</v>
      </c>
      <c r="AN6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8" s="3">
        <f ca="1">SUMIFS(Calc_feasCrops[FeasProd],Calc_feasCrops[CROP],calc_cropemis[[#This Row],[CROP]],Calc_feasCrops[YEAR],calc_cropemis[[#This Row],[YEAR]])</f>
        <v>41.159574468085111</v>
      </c>
      <c r="AP658" s="3">
        <f ca="1">SUMIFS(Calc_feasCrops[FeasHarvArea],Calc_feasCrops[CROP],calc_cropemis[[#This Row],[CROP]],Calc_feasCrops[YEAR],calc_cropemis[[#This Row],[YEAR]])</f>
        <v>0.10038920601971979</v>
      </c>
    </row>
    <row r="659" spans="25:42" ht="15.75" x14ac:dyDescent="0.25">
      <c r="Y659" s="394" t="s">
        <v>1163</v>
      </c>
      <c r="Z659" s="394" t="str">
        <f>VLOOKUP("x",ClimateChange_Scen[],2,FALSE)</f>
        <v>NoChange</v>
      </c>
      <c r="AA659" s="394">
        <v>2025</v>
      </c>
      <c r="AB659" s="4">
        <f ca="1">(calc_cropemis[[#This Row],[EngyCO2_ha]]*calc_cropemis[[#This Row],[HarvArea]])*0.001</f>
        <v>1.0005420908075952E-4</v>
      </c>
      <c r="AC65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1248906436286723E-7</v>
      </c>
      <c r="AD659" s="4">
        <f ca="1">(calc_cropemis[[#This Row],[EngyCH4_ha]]*calc_cropemis[[#This Row],[HarvArea]]+calc_cropemis[[#This Row],[RiceCH4_ha]]*calc_cropemis[[#This Row],[HarvArea]])*0.001</f>
        <v>1.3187546872435536E-8</v>
      </c>
      <c r="AE6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5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5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9" s="3">
        <f>1-calc_cropemis[[#This Row],[sharea_irr]]</f>
        <v>0</v>
      </c>
      <c r="AK6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5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5256305595480818E-5</v>
      </c>
      <c r="AM65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51407022459735E-4</v>
      </c>
      <c r="AN6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9" s="3">
        <f ca="1">SUMIFS(Calc_feasCrops[FeasProd],Calc_feasCrops[CROP],calc_cropemis[[#This Row],[CROP]],Calc_feasCrops[YEAR],calc_cropemis[[#This Row],[YEAR]])</f>
        <v>33.970401737054011</v>
      </c>
      <c r="AP659" s="3">
        <f ca="1">SUMIFS(Calc_feasCrops[FeasHarvArea],Calc_feasCrops[CROP],calc_cropemis[[#This Row],[CROP]],Calc_feasCrops[YEAR],calc_cropemis[[#This Row],[YEAR]])</f>
        <v>8.1479694790729612E-2</v>
      </c>
    </row>
    <row r="660" spans="25:42" ht="15.75" x14ac:dyDescent="0.25">
      <c r="Y660" s="394" t="s">
        <v>1163</v>
      </c>
      <c r="Z660" s="394" t="str">
        <f>VLOOKUP("x",ClimateChange_Scen[],2,FALSE)</f>
        <v>NoChange</v>
      </c>
      <c r="AA660" s="394">
        <v>2030</v>
      </c>
      <c r="AB660" s="4">
        <f ca="1">(calc_cropemis[[#This Row],[EngyCO2_ha]]*calc_cropemis[[#This Row],[HarvArea]])*0.001</f>
        <v>1.0540248366163467E-4</v>
      </c>
      <c r="AC66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2384740572688298E-7</v>
      </c>
      <c r="AD660" s="4">
        <f ca="1">(calc_cropemis[[#This Row],[EngyCH4_ha]]*calc_cropemis[[#This Row],[HarvArea]]+calc_cropemis[[#This Row],[RiceCH4_ha]]*calc_cropemis[[#This Row],[HarvArea]])*0.001</f>
        <v>1.3892470956788823E-8</v>
      </c>
      <c r="AE6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6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6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0" s="3">
        <f>1-calc_cropemis[[#This Row],[sharea_irr]]</f>
        <v>0</v>
      </c>
      <c r="AK6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9279038771473538E-5</v>
      </c>
      <c r="AM66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1076086905758282E-4</v>
      </c>
      <c r="AN6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0" s="3">
        <f ca="1">SUMIFS(Calc_feasCrops[FeasProd],Calc_feasCrops[CROP],calc_cropemis[[#This Row],[CROP]],Calc_feasCrops[YEAR],calc_cropemis[[#This Row],[YEAR]])</f>
        <v>36.382631032080653</v>
      </c>
      <c r="AP660" s="3">
        <f ca="1">SUMIFS(Calc_feasCrops[FeasHarvArea],Calc_feasCrops[CROP],calc_cropemis[[#This Row],[CROP]],Calc_feasCrops[YEAR],calc_cropemis[[#This Row],[YEAR]])</f>
        <v>8.5835091575236555E-2</v>
      </c>
    </row>
    <row r="661" spans="25:42" ht="15.75" x14ac:dyDescent="0.25">
      <c r="Y661" s="394" t="s">
        <v>1163</v>
      </c>
      <c r="Z661" s="394" t="str">
        <f>VLOOKUP("x",ClimateChange_Scen[],2,FALSE)</f>
        <v>NoChange</v>
      </c>
      <c r="AA661" s="394">
        <v>2035</v>
      </c>
      <c r="AB661" s="4">
        <f ca="1">(calc_cropemis[[#This Row],[EngyCO2_ha]]*calc_cropemis[[#This Row],[HarvArea]])*0.001</f>
        <v>1.1051642020275615E-4</v>
      </c>
      <c r="AC66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3470807416669719E-7</v>
      </c>
      <c r="AD661" s="4">
        <f ca="1">(calc_cropemis[[#This Row],[EngyCH4_ha]]*calc_cropemis[[#This Row],[HarvArea]]+calc_cropemis[[#This Row],[RiceCH4_ha]]*calc_cropemis[[#This Row],[HarvArea]])*0.001</f>
        <v>1.456650834570332E-8</v>
      </c>
      <c r="AE6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6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6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1" s="3">
        <f>1-calc_cropemis[[#This Row],[sharea_irr]]</f>
        <v>0</v>
      </c>
      <c r="AK6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8.3125513344311288E-5</v>
      </c>
      <c r="AM66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1613478469906134E-4</v>
      </c>
      <c r="AN6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1" s="3">
        <f ca="1">SUMIFS(Calc_feasCrops[FeasProd],Calc_feasCrops[CROP],calc_cropemis[[#This Row],[CROP]],Calc_feasCrops[YEAR],calc_cropemis[[#This Row],[YEAR]])</f>
        <v>38.775814249589331</v>
      </c>
      <c r="AP661" s="3">
        <f ca="1">SUMIFS(Calc_feasCrops[FeasHarvArea],Calc_feasCrops[CROP],calc_cropemis[[#This Row],[CROP]],Calc_feasCrops[YEAR],calc_cropemis[[#This Row],[YEAR]])</f>
        <v>8.999965388978555E-2</v>
      </c>
    </row>
    <row r="662" spans="25:42" ht="15.75" x14ac:dyDescent="0.25">
      <c r="Y662" s="394" t="s">
        <v>1163</v>
      </c>
      <c r="Z662" s="394" t="str">
        <f>VLOOKUP("x",ClimateChange_Scen[],2,FALSE)</f>
        <v>NoChange</v>
      </c>
      <c r="AA662" s="394">
        <v>2040</v>
      </c>
      <c r="AB662" s="4">
        <f ca="1">(calc_cropemis[[#This Row],[EngyCO2_ha]]*calc_cropemis[[#This Row],[HarvArea]])*0.001</f>
        <v>1.1519680128063864E-4</v>
      </c>
      <c r="AC66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4464798379406909E-7</v>
      </c>
      <c r="AD662" s="4">
        <f ca="1">(calc_cropemis[[#This Row],[EngyCH4_ha]]*calc_cropemis[[#This Row],[HarvArea]]+calc_cropemis[[#This Row],[RiceCH4_ha]]*calc_cropemis[[#This Row],[HarvArea]])*0.001</f>
        <v>1.5183401382113371E-8</v>
      </c>
      <c r="AE6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6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6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2" s="3">
        <f>1-calc_cropemis[[#This Row],[sharea_irr]]</f>
        <v>0</v>
      </c>
      <c r="AK6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8.6645886869188461E-5</v>
      </c>
      <c r="AM66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2105310405642222E-4</v>
      </c>
      <c r="AN6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2" s="3">
        <f ca="1">SUMIFS(Calc_feasCrops[FeasProd],Calc_feasCrops[CROP],calc_cropemis[[#This Row],[CROP]],Calc_feasCrops[YEAR],calc_cropemis[[#This Row],[YEAR]])</f>
        <v>41.075289840347693</v>
      </c>
      <c r="AP662" s="3">
        <f ca="1">SUMIFS(Calc_feasCrops[FeasHarvArea],Calc_feasCrops[CROP],calc_cropemis[[#This Row],[CROP]],Calc_feasCrops[YEAR],calc_cropemis[[#This Row],[YEAR]])</f>
        <v>9.3811147931204208E-2</v>
      </c>
    </row>
    <row r="663" spans="25:42" ht="15.75" x14ac:dyDescent="0.25">
      <c r="Y663" s="394" t="s">
        <v>1163</v>
      </c>
      <c r="Z663" s="394" t="str">
        <f>VLOOKUP("x",ClimateChange_Scen[],2,FALSE)</f>
        <v>NoChange</v>
      </c>
      <c r="AA663" s="394">
        <v>2045</v>
      </c>
      <c r="AB663" s="4">
        <f ca="1">(calc_cropemis[[#This Row],[EngyCO2_ha]]*calc_cropemis[[#This Row],[HarvArea]])*0.001</f>
        <v>1.1945600526297397E-4</v>
      </c>
      <c r="AC66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5369342303597563E-7</v>
      </c>
      <c r="AD663" s="4">
        <f ca="1">(calc_cropemis[[#This Row],[EngyCH4_ha]]*calc_cropemis[[#This Row],[HarvArea]]+calc_cropemis[[#This Row],[RiceCH4_ha]]*calc_cropemis[[#This Row],[HarvArea]])*0.001</f>
        <v>1.5744781584629134E-8</v>
      </c>
      <c r="AE6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6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6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3" s="3">
        <f>1-calc_cropemis[[#This Row],[sharea_irr]]</f>
        <v>0</v>
      </c>
      <c r="AK6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8.9849469801210805E-5</v>
      </c>
      <c r="AM66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2552883478105496E-4</v>
      </c>
      <c r="AN6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3" s="3">
        <f ca="1">SUMIFS(Calc_feasCrops[FeasProd],Calc_feasCrops[CROP],calc_cropemis[[#This Row],[CROP]],Calc_feasCrops[YEAR],calc_cropemis[[#This Row],[YEAR]])</f>
        <v>43.278456913896136</v>
      </c>
      <c r="AP663" s="3">
        <f ca="1">SUMIFS(Calc_feasCrops[FeasHarvArea],Calc_feasCrops[CROP],calc_cropemis[[#This Row],[CROP]],Calc_feasCrops[YEAR],calc_cropemis[[#This Row],[YEAR]])</f>
        <v>9.7279654091220205E-2</v>
      </c>
    </row>
    <row r="664" spans="25:42" ht="15.75" x14ac:dyDescent="0.25">
      <c r="Y664" s="394" t="s">
        <v>1163</v>
      </c>
      <c r="Z664" s="394" t="str">
        <f>VLOOKUP("x",ClimateChange_Scen[],2,FALSE)</f>
        <v>NoChange</v>
      </c>
      <c r="AA664" s="394">
        <v>2050</v>
      </c>
      <c r="AB664" s="4">
        <f ca="1">(calc_cropemis[[#This Row],[EngyCO2_ha]]*calc_cropemis[[#This Row],[HarvArea]])*0.001</f>
        <v>1.2339961494405618E-4</v>
      </c>
      <c r="AC66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6206862223093532E-7</v>
      </c>
      <c r="AD664" s="4">
        <f ca="1">(calc_cropemis[[#This Row],[EngyCH4_ha]]*calc_cropemis[[#This Row],[HarvArea]]+calc_cropemis[[#This Row],[RiceCH4_ha]]*calc_cropemis[[#This Row],[HarvArea]])*0.001</f>
        <v>1.6264565189873411E-8</v>
      </c>
      <c r="AE66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6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6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4" s="3">
        <f>1-calc_cropemis[[#This Row],[sharea_irr]]</f>
        <v>0</v>
      </c>
      <c r="AK6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2815676800751115E-5</v>
      </c>
      <c r="AM66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2967292721916844E-4</v>
      </c>
      <c r="AN6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4" s="3">
        <f ca="1">SUMIFS(Calc_feasCrops[FeasProd],Calc_feasCrops[CROP],calc_cropemis[[#This Row],[CROP]],Calc_feasCrops[YEAR],calc_cropemis[[#This Row],[YEAR]])</f>
        <v>45.417241104558087</v>
      </c>
      <c r="AP664" s="3">
        <f ca="1">SUMIFS(Calc_feasCrops[FeasHarvArea],Calc_feasCrops[CROP],calc_cropemis[[#This Row],[CROP]],Calc_feasCrops[YEAR],calc_cropemis[[#This Row],[YEAR]])</f>
        <v>0.10049115429836276</v>
      </c>
    </row>
    <row r="665" spans="25:42" ht="15.75" x14ac:dyDescent="0.25">
      <c r="Y665" s="394" t="s">
        <v>1166</v>
      </c>
      <c r="Z665" s="394" t="str">
        <f>VLOOKUP("x",ClimateChange_Scen[],2,FALSE)</f>
        <v>NoChange</v>
      </c>
      <c r="AA665" s="394">
        <v>2000</v>
      </c>
      <c r="AB665" s="4">
        <f ca="1">(calc_cropemis[[#This Row],[EngyCO2_ha]]*calc_cropemis[[#This Row],[HarvArea]])*0.001</f>
        <v>1.3220757615821036E-2</v>
      </c>
      <c r="AC66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4233313807271008E-5</v>
      </c>
      <c r="AD665" s="4">
        <f ca="1">(calc_cropemis[[#This Row],[EngyCH4_ha]]*calc_cropemis[[#This Row],[HarvArea]]+calc_cropemis[[#This Row],[RiceCH4_ha]]*calc_cropemis[[#This Row],[HarvArea]])*0.001</f>
        <v>1.753559339823549E-6</v>
      </c>
      <c r="AE6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66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66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6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5" s="3">
        <f>1-calc_cropemis[[#This Row],[sharea_irr]]</f>
        <v>0</v>
      </c>
      <c r="AK6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5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6499209368040937E-3</v>
      </c>
      <c r="AM665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3138694468237386E-2</v>
      </c>
      <c r="AN6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5" s="3">
        <f ca="1">SUMIFS(Calc_feasCrops[FeasProd],Calc_feasCrops[CROP],calc_cropemis[[#This Row],[CROP]],Calc_feasCrops[YEAR],calc_cropemis[[#This Row],[YEAR]])</f>
        <v>185.64312267657994</v>
      </c>
      <c r="AP665" s="3">
        <f ca="1">SUMIFS(Calc_feasCrops[FeasHarvArea],Calc_feasCrops[CROP],calc_cropemis[[#This Row],[CROP]],Calc_feasCrops[YEAR],calc_cropemis[[#This Row],[YEAR]])</f>
        <v>8.282462954495756</v>
      </c>
    </row>
    <row r="666" spans="25:42" ht="15.75" x14ac:dyDescent="0.25">
      <c r="Y666" s="394" t="s">
        <v>1166</v>
      </c>
      <c r="Z666" s="394" t="str">
        <f>VLOOKUP("x",ClimateChange_Scen[],2,FALSE)</f>
        <v>NoChange</v>
      </c>
      <c r="AA666" s="394">
        <v>2005</v>
      </c>
      <c r="AB666" s="4">
        <f ca="1">(calc_cropemis[[#This Row],[EngyCO2_ha]]*calc_cropemis[[#This Row],[HarvArea]])*0.001</f>
        <v>1.1025494191363019E-2</v>
      </c>
      <c r="AC66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9542383574897936E-5</v>
      </c>
      <c r="AD666" s="4">
        <f ca="1">(calc_cropemis[[#This Row],[EngyCH4_ha]]*calc_cropemis[[#This Row],[HarvArea]]+calc_cropemis[[#This Row],[RiceCH4_ha]]*calc_cropemis[[#This Row],[HarvArea]])*0.001</f>
        <v>1.5721132707939018E-6</v>
      </c>
      <c r="AE6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6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6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6" s="3">
        <f>1-calc_cropemis[[#This Row],[sharea_irr]]</f>
        <v>0</v>
      </c>
      <c r="AK6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273590348822528E-3</v>
      </c>
      <c r="AM66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437963675765835E-2</v>
      </c>
      <c r="AN6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6" s="3">
        <f ca="1">SUMIFS(Calc_feasCrops[FeasProd],Calc_feasCrops[CROP],calc_cropemis[[#This Row],[CROP]],Calc_feasCrops[YEAR],calc_cropemis[[#This Row],[YEAR]])</f>
        <v>200.72491909385116</v>
      </c>
      <c r="AP666" s="3">
        <f ca="1">SUMIFS(Calc_feasCrops[FeasHarvArea],Calc_feasCrops[CROP],calc_cropemis[[#This Row],[CROP]],Calc_feasCrops[YEAR],calc_cropemis[[#This Row],[YEAR]])</f>
        <v>7.5107070472878323</v>
      </c>
    </row>
    <row r="667" spans="25:42" ht="15.75" x14ac:dyDescent="0.25">
      <c r="Y667" s="394" t="s">
        <v>1166</v>
      </c>
      <c r="Z667" s="394" t="str">
        <f>VLOOKUP("x",ClimateChange_Scen[],2,FALSE)</f>
        <v>NoChange</v>
      </c>
      <c r="AA667" s="394">
        <v>2010</v>
      </c>
      <c r="AB667" s="4">
        <f ca="1">(calc_cropemis[[#This Row],[EngyCO2_ha]]*calc_cropemis[[#This Row],[HarvArea]])*0.001</f>
        <v>1.2540534998387453E-2</v>
      </c>
      <c r="AC66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0996498552348314E-5</v>
      </c>
      <c r="AD667" s="4">
        <f ca="1">(calc_cropemis[[#This Row],[EngyCH4_ha]]*calc_cropemis[[#This Row],[HarvArea]]+calc_cropemis[[#This Row],[RiceCH4_ha]]*calc_cropemis[[#This Row],[HarvArea]])*0.001</f>
        <v>1.8079877217166836E-6</v>
      </c>
      <c r="AE6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6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6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7" s="3">
        <f>1-calc_cropemis[[#This Row],[sharea_irr]]</f>
        <v>0</v>
      </c>
      <c r="AK6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9270550481090459E-3</v>
      </c>
      <c r="AM66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969941267706264E-2</v>
      </c>
      <c r="AN6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7" s="3">
        <f ca="1">SUMIFS(Calc_feasCrops[FeasProd],Calc_feasCrops[CROP],calc_cropemis[[#This Row],[CROP]],Calc_feasCrops[YEAR],calc_cropemis[[#This Row],[YEAR]])</f>
        <v>192.75596816976125</v>
      </c>
      <c r="AP667" s="3">
        <f ca="1">SUMIFS(Calc_feasCrops[FeasHarvArea],Calc_feasCrops[CROP],calc_cropemis[[#This Row],[CROP]],Calc_feasCrops[YEAR],calc_cropemis[[#This Row],[YEAR]])</f>
        <v>7.6033740190486663</v>
      </c>
    </row>
    <row r="668" spans="25:42" ht="15.75" x14ac:dyDescent="0.25">
      <c r="Y668" s="394" t="s">
        <v>1166</v>
      </c>
      <c r="Z668" s="394" t="str">
        <f>VLOOKUP("x",ClimateChange_Scen[],2,FALSE)</f>
        <v>NoChange</v>
      </c>
      <c r="AA668" s="394">
        <v>2015</v>
      </c>
      <c r="AB668" s="4">
        <f ca="1">(calc_cropemis[[#This Row],[EngyCO2_ha]]*calc_cropemis[[#This Row],[HarvArea]])*0.001</f>
        <v>9.5443834349645106E-3</v>
      </c>
      <c r="AC66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9398639844518734E-5</v>
      </c>
      <c r="AD668" s="4">
        <f ca="1">(calc_cropemis[[#This Row],[EngyCH4_ha]]*calc_cropemis[[#This Row],[HarvArea]]+calc_cropemis[[#This Row],[RiceCH4_ha]]*calc_cropemis[[#This Row],[HarvArea]])*0.001</f>
        <v>1.2715524169830152E-6</v>
      </c>
      <c r="AE6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6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6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8" s="3">
        <f>1-calc_cropemis[[#This Row],[sharea_irr]]</f>
        <v>0</v>
      </c>
      <c r="AK6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7503763443863326E-3</v>
      </c>
      <c r="AM66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9.6533973174067096E-3</v>
      </c>
      <c r="AN6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8" s="3">
        <f ca="1">SUMIFS(Calc_feasCrops[FeasProd],Calc_feasCrops[CROP],calc_cropemis[[#This Row],[CROP]],Calc_feasCrops[YEAR],calc_cropemis[[#This Row],[YEAR]])</f>
        <v>181.83120204603577</v>
      </c>
      <c r="AP668" s="3">
        <f ca="1">SUMIFS(Calc_feasCrops[FeasHarvArea],Calc_feasCrops[CROP],calc_cropemis[[#This Row],[CROP]],Calc_feasCrops[YEAR],calc_cropemis[[#This Row],[YEAR]])</f>
        <v>7.2561700131409745</v>
      </c>
    </row>
    <row r="669" spans="25:42" ht="15.75" x14ac:dyDescent="0.25">
      <c r="Y669" s="394" t="s">
        <v>1166</v>
      </c>
      <c r="Z669" s="394" t="str">
        <f>VLOOKUP("x",ClimateChange_Scen[],2,FALSE)</f>
        <v>NoChange</v>
      </c>
      <c r="AA669" s="394">
        <v>2020</v>
      </c>
      <c r="AB669" s="4">
        <f ca="1">(calc_cropemis[[#This Row],[EngyCO2_ha]]*calc_cropemis[[#This Row],[HarvArea]])*0.001</f>
        <v>1.0878986727037418E-2</v>
      </c>
      <c r="AC66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3104132570558363E-5</v>
      </c>
      <c r="AD669" s="4">
        <f ca="1">(calc_cropemis[[#This Row],[EngyCH4_ha]]*calc_cropemis[[#This Row],[HarvArea]]+calc_cropemis[[#This Row],[RiceCH4_ha]]*calc_cropemis[[#This Row],[HarvArea]])*0.001</f>
        <v>1.4338941730238396E-6</v>
      </c>
      <c r="AE6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6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6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9" s="3">
        <f>1-calc_cropemis[[#This Row],[sharea_irr]]</f>
        <v>0</v>
      </c>
      <c r="AK6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8.1826877371873261E-3</v>
      </c>
      <c r="AM66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143204583509418E-2</v>
      </c>
      <c r="AN6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9" s="3">
        <f ca="1">SUMIFS(Calc_feasCrops[FeasProd],Calc_feasCrops[CROP],calc_cropemis[[#This Row],[CROP]],Calc_feasCrops[YEAR],calc_cropemis[[#This Row],[YEAR]])</f>
        <v>199.21052631578942</v>
      </c>
      <c r="AP669" s="3">
        <f ca="1">SUMIFS(Calc_feasCrops[FeasHarvArea],Calc_feasCrops[CROP],calc_cropemis[[#This Row],[CROP]],Calc_feasCrops[YEAR],calc_cropemis[[#This Row],[YEAR]])</f>
        <v>8.8593626024861134</v>
      </c>
    </row>
    <row r="670" spans="25:42" ht="15.75" x14ac:dyDescent="0.25">
      <c r="Y670" s="394" t="s">
        <v>1166</v>
      </c>
      <c r="Z670" s="394" t="str">
        <f>VLOOKUP("x",ClimateChange_Scen[],2,FALSE)</f>
        <v>NoChange</v>
      </c>
      <c r="AA670" s="394">
        <v>2025</v>
      </c>
      <c r="AB670" s="4">
        <f ca="1">(calc_cropemis[[#This Row],[EngyCO2_ha]]*calc_cropemis[[#This Row],[HarvArea]])*0.001</f>
        <v>9.5499865875032404E-3</v>
      </c>
      <c r="AC67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0281682632847117E-5</v>
      </c>
      <c r="AD670" s="4">
        <f ca="1">(calc_cropemis[[#This Row],[EngyCH4_ha]]*calc_cropemis[[#This Row],[HarvArea]]+calc_cropemis[[#This Row],[RiceCH4_ha]]*calc_cropemis[[#This Row],[HarvArea]])*0.001</f>
        <v>1.2587266134118907E-6</v>
      </c>
      <c r="AE6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7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7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0" s="3">
        <f>1-calc_cropemis[[#This Row],[sharea_irr]]</f>
        <v>0</v>
      </c>
      <c r="AK6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7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1830732126600023E-3</v>
      </c>
      <c r="AM67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035482819510951E-2</v>
      </c>
      <c r="AN6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0" s="3">
        <f ca="1">SUMIFS(Calc_feasCrops[FeasProd],Calc_feasCrops[CROP],calc_cropemis[[#This Row],[CROP]],Calc_feasCrops[YEAR],calc_cropemis[[#This Row],[YEAR]])</f>
        <v>177.82549663501692</v>
      </c>
      <c r="AP670" s="3">
        <f ca="1">SUMIFS(Calc_feasCrops[FeasHarvArea],Calc_feasCrops[CROP],calc_cropemis[[#This Row],[CROP]],Calc_feasCrops[YEAR],calc_cropemis[[#This Row],[YEAR]])</f>
        <v>7.7770840382862039</v>
      </c>
    </row>
    <row r="671" spans="25:42" ht="15.75" x14ac:dyDescent="0.25">
      <c r="Y671" s="394" t="s">
        <v>1166</v>
      </c>
      <c r="Z671" s="394" t="str">
        <f>VLOOKUP("x",ClimateChange_Scen[],2,FALSE)</f>
        <v>NoChange</v>
      </c>
      <c r="AA671" s="394">
        <v>2030</v>
      </c>
      <c r="AB671" s="4">
        <f ca="1">(calc_cropemis[[#This Row],[EngyCO2_ha]]*calc_cropemis[[#This Row],[HarvArea]])*0.001</f>
        <v>8.8265942965391943E-3</v>
      </c>
      <c r="AC67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8745385934422462E-5</v>
      </c>
      <c r="AD671" s="4">
        <f ca="1">(calc_cropemis[[#This Row],[EngyCH4_ha]]*calc_cropemis[[#This Row],[HarvArea]]+calc_cropemis[[#This Row],[RiceCH4_ha]]*calc_cropemis[[#This Row],[HarvArea]])*0.001</f>
        <v>1.1633806021656594E-6</v>
      </c>
      <c r="AE6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7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7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1" s="3">
        <f>1-calc_cropemis[[#This Row],[sharea_irr]]</f>
        <v>0</v>
      </c>
      <c r="AK6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7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6389698529476324E-3</v>
      </c>
      <c r="AM67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9.2753151646960252E-3</v>
      </c>
      <c r="AN6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1" s="3">
        <f ca="1">SUMIFS(Calc_feasCrops[FeasProd],Calc_feasCrops[CROP],calc_cropemis[[#This Row],[CROP]],Calc_feasCrops[YEAR],calc_cropemis[[#This Row],[YEAR]])</f>
        <v>167.09458338298813</v>
      </c>
      <c r="AP671" s="3">
        <f ca="1">SUMIFS(Calc_feasCrops[FeasHarvArea],Calc_feasCrops[CROP],calc_cropemis[[#This Row],[CROP]],Calc_feasCrops[YEAR],calc_cropemis[[#This Row],[YEAR]])</f>
        <v>7.1879855523430312</v>
      </c>
    </row>
    <row r="672" spans="25:42" ht="15.75" x14ac:dyDescent="0.25">
      <c r="Y672" s="394" t="s">
        <v>1166</v>
      </c>
      <c r="Z672" s="394" t="str">
        <f>VLOOKUP("x",ClimateChange_Scen[],2,FALSE)</f>
        <v>NoChange</v>
      </c>
      <c r="AA672" s="394">
        <v>2035</v>
      </c>
      <c r="AB672" s="4">
        <f ca="1">(calc_cropemis[[#This Row],[EngyCO2_ha]]*calc_cropemis[[#This Row],[HarvArea]])*0.001</f>
        <v>7.963373614085837E-3</v>
      </c>
      <c r="AC67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6912130173986269E-5</v>
      </c>
      <c r="AD672" s="4">
        <f ca="1">(calc_cropemis[[#This Row],[EngyCH4_ha]]*calc_cropemis[[#This Row],[HarvArea]]+calc_cropemis[[#This Row],[RiceCH4_ha]]*calc_cropemis[[#This Row],[HarvArea]])*0.001</f>
        <v>1.0496046469540107E-6</v>
      </c>
      <c r="AE6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7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7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2" s="3">
        <f>1-calc_cropemis[[#This Row],[sharea_irr]]</f>
        <v>0</v>
      </c>
      <c r="AK6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7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5.9896938247636098E-3</v>
      </c>
      <c r="AM67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3682106102725591E-3</v>
      </c>
      <c r="AN6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2" s="3">
        <f ca="1">SUMIFS(Calc_feasCrops[FeasProd],Calc_feasCrops[CROP],calc_cropemis[[#This Row],[CROP]],Calc_feasCrops[YEAR],calc_cropemis[[#This Row],[YEAR]])</f>
        <v>153.23471258170781</v>
      </c>
      <c r="AP672" s="3">
        <f ca="1">SUMIFS(Calc_feasCrops[FeasHarvArea],Calc_feasCrops[CROP],calc_cropemis[[#This Row],[CROP]],Calc_feasCrops[YEAR],calc_cropemis[[#This Row],[YEAR]])</f>
        <v>6.4850170476739919</v>
      </c>
    </row>
    <row r="673" spans="25:42" ht="15.75" x14ac:dyDescent="0.25">
      <c r="Y673" s="394" t="s">
        <v>1166</v>
      </c>
      <c r="Z673" s="394" t="str">
        <f>VLOOKUP("x",ClimateChange_Scen[],2,FALSE)</f>
        <v>NoChange</v>
      </c>
      <c r="AA673" s="394">
        <v>2040</v>
      </c>
      <c r="AB673" s="4">
        <f ca="1">(calc_cropemis[[#This Row],[EngyCO2_ha]]*calc_cropemis[[#This Row],[HarvArea]])*0.001</f>
        <v>6.9563804157149085E-3</v>
      </c>
      <c r="AC67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4773539059154725E-5</v>
      </c>
      <c r="AD673" s="4">
        <f ca="1">(calc_cropemis[[#This Row],[EngyCH4_ha]]*calc_cropemis[[#This Row],[HarvArea]]+calc_cropemis[[#This Row],[RiceCH4_ha]]*calc_cropemis[[#This Row],[HarvArea]])*0.001</f>
        <v>9.1687889632595327E-7</v>
      </c>
      <c r="AE6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7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7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3" s="3">
        <f>1-calc_cropemis[[#This Row],[sharea_irr]]</f>
        <v>0</v>
      </c>
      <c r="AK6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7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5.2322785339385652E-3</v>
      </c>
      <c r="AM67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7.3100245228868727E-3</v>
      </c>
      <c r="AN6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3" s="3">
        <f ca="1">SUMIFS(Calc_feasCrops[FeasProd],Calc_feasCrops[CROP],calc_cropemis[[#This Row],[CROP]],Calc_feasCrops[YEAR],calc_cropemis[[#This Row],[YEAR]])</f>
        <v>136.03463302298172</v>
      </c>
      <c r="AP673" s="3">
        <f ca="1">SUMIFS(Calc_feasCrops[FeasHarvArea],Calc_feasCrops[CROP],calc_cropemis[[#This Row],[CROP]],Calc_feasCrops[YEAR],calc_cropemis[[#This Row],[YEAR]])</f>
        <v>5.6649666048847536</v>
      </c>
    </row>
    <row r="674" spans="25:42" ht="15.75" x14ac:dyDescent="0.25">
      <c r="Y674" s="394" t="s">
        <v>1166</v>
      </c>
      <c r="Z674" s="394" t="str">
        <f>VLOOKUP("x",ClimateChange_Scen[],2,FALSE)</f>
        <v>NoChange</v>
      </c>
      <c r="AA674" s="394">
        <v>2045</v>
      </c>
      <c r="AB674" s="4">
        <f ca="1">(calc_cropemis[[#This Row],[EngyCO2_ha]]*calc_cropemis[[#This Row],[HarvArea]])*0.001</f>
        <v>5.8212781093950512E-3</v>
      </c>
      <c r="AC67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2362877586318981E-5</v>
      </c>
      <c r="AD674" s="4">
        <f ca="1">(calc_cropemis[[#This Row],[EngyCH4_ha]]*calc_cropemis[[#This Row],[HarvArea]]+calc_cropemis[[#This Row],[RiceCH4_ha]]*calc_cropemis[[#This Row],[HarvArea]])*0.001</f>
        <v>7.6726785040263499E-7</v>
      </c>
      <c r="AE6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7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7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4" s="3">
        <f>1-calc_cropemis[[#This Row],[sharea_irr]]</f>
        <v>0</v>
      </c>
      <c r="AK6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7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4.3785052960971472E-3</v>
      </c>
      <c r="AM67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6.1172165970237707E-3</v>
      </c>
      <c r="AN6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4" s="3">
        <f ca="1">SUMIFS(Calc_feasCrops[FeasProd],Calc_feasCrops[CROP],calc_cropemis[[#This Row],[CROP]],Calc_feasCrops[YEAR],calc_cropemis[[#This Row],[YEAR]])</f>
        <v>115.66662864938988</v>
      </c>
      <c r="AP674" s="3">
        <f ca="1">SUMIFS(Calc_feasCrops[FeasHarvArea],Calc_feasCrops[CROP],calc_cropemis[[#This Row],[CROP]],Calc_feasCrops[YEAR],calc_cropemis[[#This Row],[YEAR]])</f>
        <v>4.7405898062980691</v>
      </c>
    </row>
    <row r="675" spans="25:42" ht="15.75" x14ac:dyDescent="0.25">
      <c r="Y675" s="394" t="s">
        <v>1166</v>
      </c>
      <c r="Z675" s="394" t="str">
        <f>VLOOKUP("x",ClimateChange_Scen[],2,FALSE)</f>
        <v>NoChange</v>
      </c>
      <c r="AA675" s="394">
        <v>2050</v>
      </c>
      <c r="AB675" s="4">
        <f ca="1">(calc_cropemis[[#This Row],[EngyCO2_ha]]*calc_cropemis[[#This Row],[HarvArea]])*0.001</f>
        <v>4.5766026408067071E-3</v>
      </c>
      <c r="AC67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9.7195112733408482E-6</v>
      </c>
      <c r="AD675" s="4">
        <f ca="1">(calc_cropemis[[#This Row],[EngyCH4_ha]]*calc_cropemis[[#This Row],[HarvArea]]+calc_cropemis[[#This Row],[RiceCH4_ha]]*calc_cropemis[[#This Row],[HarvArea]])*0.001</f>
        <v>6.0321462132028232E-7</v>
      </c>
      <c r="AE6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7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7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5" s="3">
        <f>1-calc_cropemis[[#This Row],[sharea_irr]]</f>
        <v>0</v>
      </c>
      <c r="AK6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7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4423160213843109E-3</v>
      </c>
      <c r="AM67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8092650971514857E-3</v>
      </c>
      <c r="AN6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5" s="3">
        <f ca="1">SUMIFS(Calc_feasCrops[FeasProd],Calc_feasCrops[CROP],calc_cropemis[[#This Row],[CROP]],Calc_feasCrops[YEAR],calc_cropemis[[#This Row],[YEAR]])</f>
        <v>92.379604915966183</v>
      </c>
      <c r="AP675" s="3">
        <f ca="1">SUMIFS(Calc_feasCrops[FeasHarvArea],Calc_feasCrops[CROP],calc_cropemis[[#This Row],[CROP]],Calc_feasCrops[YEAR],calc_cropemis[[#This Row],[YEAR]])</f>
        <v>3.7269815011019514</v>
      </c>
    </row>
    <row r="676" spans="25:42" x14ac:dyDescent="0.25">
      <c r="Z676" t="str">
        <f>VLOOKUP("x",ClimateChange_Scen[],2,FALSE)</f>
        <v>NoChange</v>
      </c>
      <c r="AB676" s="4">
        <f>(calc_cropemis[[#This Row],[EngyCO2_ha]]*calc_cropemis[[#This Row],[HarvArea]])*0.001</f>
        <v>0</v>
      </c>
      <c r="AC67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76" s="4">
        <f>(calc_cropemis[[#This Row],[EngyCH4_ha]]*calc_cropemis[[#This Row],[HarvArea]]+calc_cropemis[[#This Row],[RiceCH4_ha]]*calc_cropemis[[#This Row],[HarvArea]])*0.001</f>
        <v>0</v>
      </c>
      <c r="AE6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7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7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6" s="3">
        <f>1-calc_cropemis[[#This Row],[sharea_irr]]</f>
        <v>1</v>
      </c>
      <c r="AK6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7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7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6" s="3">
        <f>SUMIFS(Calc_feasCrops[FeasProd],Calc_feasCrops[CROP],calc_cropemis[[#This Row],[CROP]],Calc_feasCrops[YEAR],calc_cropemis[[#This Row],[YEAR]])</f>
        <v>0</v>
      </c>
      <c r="AP676" s="3">
        <f>SUMIFS(Calc_feasCrops[FeasHarvArea],Calc_feasCrops[CROP],calc_cropemis[[#This Row],[CROP]],Calc_feasCrops[YEAR],calc_cropemis[[#This Row],[YEAR]])</f>
        <v>0</v>
      </c>
    </row>
    <row r="677" spans="25:42" x14ac:dyDescent="0.25">
      <c r="Z677" t="str">
        <f>VLOOKUP("x",ClimateChange_Scen[],2,FALSE)</f>
        <v>NoChange</v>
      </c>
      <c r="AB677" s="4">
        <f>(calc_cropemis[[#This Row],[EngyCO2_ha]]*calc_cropemis[[#This Row],[HarvArea]])*0.001</f>
        <v>0</v>
      </c>
      <c r="AC67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77" s="4">
        <f>(calc_cropemis[[#This Row],[EngyCH4_ha]]*calc_cropemis[[#This Row],[HarvArea]]+calc_cropemis[[#This Row],[RiceCH4_ha]]*calc_cropemis[[#This Row],[HarvArea]])*0.001</f>
        <v>0</v>
      </c>
      <c r="AE6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7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7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7" s="3">
        <f>1-calc_cropemis[[#This Row],[sharea_irr]]</f>
        <v>1</v>
      </c>
      <c r="AK6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7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7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7" s="3">
        <f>SUMIFS(Calc_feasCrops[FeasProd],Calc_feasCrops[CROP],calc_cropemis[[#This Row],[CROP]],Calc_feasCrops[YEAR],calc_cropemis[[#This Row],[YEAR]])</f>
        <v>0</v>
      </c>
      <c r="AP677" s="3">
        <f>SUMIFS(Calc_feasCrops[FeasHarvArea],Calc_feasCrops[CROP],calc_cropemis[[#This Row],[CROP]],Calc_feasCrops[YEAR],calc_cropemis[[#This Row],[YEAR]])</f>
        <v>0</v>
      </c>
    </row>
    <row r="678" spans="25:42" x14ac:dyDescent="0.25">
      <c r="Z678" t="str">
        <f>VLOOKUP("x",ClimateChange_Scen[],2,FALSE)</f>
        <v>NoChange</v>
      </c>
      <c r="AB678" s="4">
        <f>(calc_cropemis[[#This Row],[EngyCO2_ha]]*calc_cropemis[[#This Row],[HarvArea]])*0.001</f>
        <v>0</v>
      </c>
      <c r="AC67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78" s="4">
        <f>(calc_cropemis[[#This Row],[EngyCH4_ha]]*calc_cropemis[[#This Row],[HarvArea]]+calc_cropemis[[#This Row],[RiceCH4_ha]]*calc_cropemis[[#This Row],[HarvArea]])*0.001</f>
        <v>0</v>
      </c>
      <c r="AE6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7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7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8" s="3">
        <f>1-calc_cropemis[[#This Row],[sharea_irr]]</f>
        <v>1</v>
      </c>
      <c r="AK6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7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7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8" s="3">
        <f>SUMIFS(Calc_feasCrops[FeasProd],Calc_feasCrops[CROP],calc_cropemis[[#This Row],[CROP]],Calc_feasCrops[YEAR],calc_cropemis[[#This Row],[YEAR]])</f>
        <v>0</v>
      </c>
      <c r="AP678" s="3">
        <f>SUMIFS(Calc_feasCrops[FeasHarvArea],Calc_feasCrops[CROP],calc_cropemis[[#This Row],[CROP]],Calc_feasCrops[YEAR],calc_cropemis[[#This Row],[YEAR]])</f>
        <v>0</v>
      </c>
    </row>
    <row r="679" spans="25:42" x14ac:dyDescent="0.25">
      <c r="Z679" t="str">
        <f>VLOOKUP("x",ClimateChange_Scen[],2,FALSE)</f>
        <v>NoChange</v>
      </c>
      <c r="AB679" s="4">
        <f>(calc_cropemis[[#This Row],[EngyCO2_ha]]*calc_cropemis[[#This Row],[HarvArea]])*0.001</f>
        <v>0</v>
      </c>
      <c r="AC67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79" s="4">
        <f>(calc_cropemis[[#This Row],[EngyCH4_ha]]*calc_cropemis[[#This Row],[HarvArea]]+calc_cropemis[[#This Row],[RiceCH4_ha]]*calc_cropemis[[#This Row],[HarvArea]])*0.001</f>
        <v>0</v>
      </c>
      <c r="AE6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7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7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9" s="3">
        <f>1-calc_cropemis[[#This Row],[sharea_irr]]</f>
        <v>1</v>
      </c>
      <c r="AK6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7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7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9" s="3">
        <f>SUMIFS(Calc_feasCrops[FeasProd],Calc_feasCrops[CROP],calc_cropemis[[#This Row],[CROP]],Calc_feasCrops[YEAR],calc_cropemis[[#This Row],[YEAR]])</f>
        <v>0</v>
      </c>
      <c r="AP679" s="3">
        <f>SUMIFS(Calc_feasCrops[FeasHarvArea],Calc_feasCrops[CROP],calc_cropemis[[#This Row],[CROP]],Calc_feasCrops[YEAR],calc_cropemis[[#This Row],[YEAR]])</f>
        <v>0</v>
      </c>
    </row>
    <row r="680" spans="25:42" x14ac:dyDescent="0.25">
      <c r="Z680" t="str">
        <f>VLOOKUP("x",ClimateChange_Scen[],2,FALSE)</f>
        <v>NoChange</v>
      </c>
      <c r="AB680" s="4">
        <f>(calc_cropemis[[#This Row],[EngyCO2_ha]]*calc_cropemis[[#This Row],[HarvArea]])*0.001</f>
        <v>0</v>
      </c>
      <c r="AC68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0" s="4">
        <f>(calc_cropemis[[#This Row],[EngyCH4_ha]]*calc_cropemis[[#This Row],[HarvArea]]+calc_cropemis[[#This Row],[RiceCH4_ha]]*calc_cropemis[[#This Row],[HarvArea]])*0.001</f>
        <v>0</v>
      </c>
      <c r="AE6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0" s="3">
        <f>1-calc_cropemis[[#This Row],[sharea_irr]]</f>
        <v>1</v>
      </c>
      <c r="AK6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0" s="3">
        <f>SUMIFS(Calc_feasCrops[FeasProd],Calc_feasCrops[CROP],calc_cropemis[[#This Row],[CROP]],Calc_feasCrops[YEAR],calc_cropemis[[#This Row],[YEAR]])</f>
        <v>0</v>
      </c>
      <c r="AP680" s="3">
        <f>SUMIFS(Calc_feasCrops[FeasHarvArea],Calc_feasCrops[CROP],calc_cropemis[[#This Row],[CROP]],Calc_feasCrops[YEAR],calc_cropemis[[#This Row],[YEAR]])</f>
        <v>0</v>
      </c>
    </row>
    <row r="681" spans="25:42" x14ac:dyDescent="0.25">
      <c r="Z681" t="str">
        <f>VLOOKUP("x",ClimateChange_Scen[],2,FALSE)</f>
        <v>NoChange</v>
      </c>
      <c r="AB681" s="4">
        <f>(calc_cropemis[[#This Row],[EngyCO2_ha]]*calc_cropemis[[#This Row],[HarvArea]])*0.001</f>
        <v>0</v>
      </c>
      <c r="AC68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1" s="4">
        <f>(calc_cropemis[[#This Row],[EngyCH4_ha]]*calc_cropemis[[#This Row],[HarvArea]]+calc_cropemis[[#This Row],[RiceCH4_ha]]*calc_cropemis[[#This Row],[HarvArea]])*0.001</f>
        <v>0</v>
      </c>
      <c r="AE6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1" s="3">
        <f>1-calc_cropemis[[#This Row],[sharea_irr]]</f>
        <v>1</v>
      </c>
      <c r="AK6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1" s="3">
        <f>SUMIFS(Calc_feasCrops[FeasProd],Calc_feasCrops[CROP],calc_cropemis[[#This Row],[CROP]],Calc_feasCrops[YEAR],calc_cropemis[[#This Row],[YEAR]])</f>
        <v>0</v>
      </c>
      <c r="AP681" s="3">
        <f>SUMIFS(Calc_feasCrops[FeasHarvArea],Calc_feasCrops[CROP],calc_cropemis[[#This Row],[CROP]],Calc_feasCrops[YEAR],calc_cropemis[[#This Row],[YEAR]])</f>
        <v>0</v>
      </c>
    </row>
    <row r="682" spans="25:42" x14ac:dyDescent="0.25">
      <c r="Z682" t="str">
        <f>VLOOKUP("x",ClimateChange_Scen[],2,FALSE)</f>
        <v>NoChange</v>
      </c>
      <c r="AB682" s="4">
        <f>(calc_cropemis[[#This Row],[EngyCO2_ha]]*calc_cropemis[[#This Row],[HarvArea]])*0.001</f>
        <v>0</v>
      </c>
      <c r="AC68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2" s="4">
        <f>(calc_cropemis[[#This Row],[EngyCH4_ha]]*calc_cropemis[[#This Row],[HarvArea]]+calc_cropemis[[#This Row],[RiceCH4_ha]]*calc_cropemis[[#This Row],[HarvArea]])*0.001</f>
        <v>0</v>
      </c>
      <c r="AE6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2" s="3">
        <f>1-calc_cropemis[[#This Row],[sharea_irr]]</f>
        <v>1</v>
      </c>
      <c r="AK6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2" s="3">
        <f>SUMIFS(Calc_feasCrops[FeasProd],Calc_feasCrops[CROP],calc_cropemis[[#This Row],[CROP]],Calc_feasCrops[YEAR],calc_cropemis[[#This Row],[YEAR]])</f>
        <v>0</v>
      </c>
      <c r="AP682" s="3">
        <f>SUMIFS(Calc_feasCrops[FeasHarvArea],Calc_feasCrops[CROP],calc_cropemis[[#This Row],[CROP]],Calc_feasCrops[YEAR],calc_cropemis[[#This Row],[YEAR]])</f>
        <v>0</v>
      </c>
    </row>
    <row r="683" spans="25:42" x14ac:dyDescent="0.25">
      <c r="Z683" t="str">
        <f>VLOOKUP("x",ClimateChange_Scen[],2,FALSE)</f>
        <v>NoChange</v>
      </c>
      <c r="AB683" s="4">
        <f>(calc_cropemis[[#This Row],[EngyCO2_ha]]*calc_cropemis[[#This Row],[HarvArea]])*0.001</f>
        <v>0</v>
      </c>
      <c r="AC68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3" s="4">
        <f>(calc_cropemis[[#This Row],[EngyCH4_ha]]*calc_cropemis[[#This Row],[HarvArea]]+calc_cropemis[[#This Row],[RiceCH4_ha]]*calc_cropemis[[#This Row],[HarvArea]])*0.001</f>
        <v>0</v>
      </c>
      <c r="AE6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3" s="3">
        <f>1-calc_cropemis[[#This Row],[sharea_irr]]</f>
        <v>1</v>
      </c>
      <c r="AK6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3" s="3">
        <f>SUMIFS(Calc_feasCrops[FeasProd],Calc_feasCrops[CROP],calc_cropemis[[#This Row],[CROP]],Calc_feasCrops[YEAR],calc_cropemis[[#This Row],[YEAR]])</f>
        <v>0</v>
      </c>
      <c r="AP683" s="3">
        <f>SUMIFS(Calc_feasCrops[FeasHarvArea],Calc_feasCrops[CROP],calc_cropemis[[#This Row],[CROP]],Calc_feasCrops[YEAR],calc_cropemis[[#This Row],[YEAR]])</f>
        <v>0</v>
      </c>
    </row>
    <row r="684" spans="25:42" x14ac:dyDescent="0.25">
      <c r="Z684" t="str">
        <f>VLOOKUP("x",ClimateChange_Scen[],2,FALSE)</f>
        <v>NoChange</v>
      </c>
      <c r="AB684" s="4">
        <f>(calc_cropemis[[#This Row],[EngyCO2_ha]]*calc_cropemis[[#This Row],[HarvArea]])*0.001</f>
        <v>0</v>
      </c>
      <c r="AC68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4" s="4">
        <f>(calc_cropemis[[#This Row],[EngyCH4_ha]]*calc_cropemis[[#This Row],[HarvArea]]+calc_cropemis[[#This Row],[RiceCH4_ha]]*calc_cropemis[[#This Row],[HarvArea]])*0.001</f>
        <v>0</v>
      </c>
      <c r="AE6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4" s="3">
        <f>1-calc_cropemis[[#This Row],[sharea_irr]]</f>
        <v>1</v>
      </c>
      <c r="AK6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4" s="3">
        <f>SUMIFS(Calc_feasCrops[FeasProd],Calc_feasCrops[CROP],calc_cropemis[[#This Row],[CROP]],Calc_feasCrops[YEAR],calc_cropemis[[#This Row],[YEAR]])</f>
        <v>0</v>
      </c>
      <c r="AP684" s="3">
        <f>SUMIFS(Calc_feasCrops[FeasHarvArea],Calc_feasCrops[CROP],calc_cropemis[[#This Row],[CROP]],Calc_feasCrops[YEAR],calc_cropemis[[#This Row],[YEAR]])</f>
        <v>0</v>
      </c>
    </row>
    <row r="685" spans="25:42" x14ac:dyDescent="0.25">
      <c r="Z685" t="str">
        <f>VLOOKUP("x",ClimateChange_Scen[],2,FALSE)</f>
        <v>NoChange</v>
      </c>
      <c r="AB685" s="4">
        <f>(calc_cropemis[[#This Row],[EngyCO2_ha]]*calc_cropemis[[#This Row],[HarvArea]])*0.001</f>
        <v>0</v>
      </c>
      <c r="AC68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5" s="4">
        <f>(calc_cropemis[[#This Row],[EngyCH4_ha]]*calc_cropemis[[#This Row],[HarvArea]]+calc_cropemis[[#This Row],[RiceCH4_ha]]*calc_cropemis[[#This Row],[HarvArea]])*0.001</f>
        <v>0</v>
      </c>
      <c r="AE6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5" s="3">
        <f>1-calc_cropemis[[#This Row],[sharea_irr]]</f>
        <v>1</v>
      </c>
      <c r="AK6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5" s="3">
        <f>SUMIFS(Calc_feasCrops[FeasProd],Calc_feasCrops[CROP],calc_cropemis[[#This Row],[CROP]],Calc_feasCrops[YEAR],calc_cropemis[[#This Row],[YEAR]])</f>
        <v>0</v>
      </c>
      <c r="AP685" s="3">
        <f>SUMIFS(Calc_feasCrops[FeasHarvArea],Calc_feasCrops[CROP],calc_cropemis[[#This Row],[CROP]],Calc_feasCrops[YEAR],calc_cropemis[[#This Row],[YEAR]])</f>
        <v>0</v>
      </c>
    </row>
    <row r="686" spans="25:42" x14ac:dyDescent="0.25">
      <c r="Z686" t="str">
        <f>VLOOKUP("x",ClimateChange_Scen[],2,FALSE)</f>
        <v>NoChange</v>
      </c>
      <c r="AB686" s="4">
        <f>(calc_cropemis[[#This Row],[EngyCO2_ha]]*calc_cropemis[[#This Row],[HarvArea]])*0.001</f>
        <v>0</v>
      </c>
      <c r="AC68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6" s="4">
        <f>(calc_cropemis[[#This Row],[EngyCH4_ha]]*calc_cropemis[[#This Row],[HarvArea]]+calc_cropemis[[#This Row],[RiceCH4_ha]]*calc_cropemis[[#This Row],[HarvArea]])*0.001</f>
        <v>0</v>
      </c>
      <c r="AE6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6" s="3">
        <f>1-calc_cropemis[[#This Row],[sharea_irr]]</f>
        <v>1</v>
      </c>
      <c r="AK6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6" s="3">
        <f>SUMIFS(Calc_feasCrops[FeasProd],Calc_feasCrops[CROP],calc_cropemis[[#This Row],[CROP]],Calc_feasCrops[YEAR],calc_cropemis[[#This Row],[YEAR]])</f>
        <v>0</v>
      </c>
      <c r="AP686" s="3">
        <f>SUMIFS(Calc_feasCrops[FeasHarvArea],Calc_feasCrops[CROP],calc_cropemis[[#This Row],[CROP]],Calc_feasCrops[YEAR],calc_cropemis[[#This Row],[YEAR]])</f>
        <v>0</v>
      </c>
    </row>
    <row r="687" spans="25:42" x14ac:dyDescent="0.25">
      <c r="Z687" t="str">
        <f>VLOOKUP("x",ClimateChange_Scen[],2,FALSE)</f>
        <v>NoChange</v>
      </c>
      <c r="AB687" s="4">
        <f>(calc_cropemis[[#This Row],[EngyCO2_ha]]*calc_cropemis[[#This Row],[HarvArea]])*0.001</f>
        <v>0</v>
      </c>
      <c r="AC68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7" s="4">
        <f>(calc_cropemis[[#This Row],[EngyCH4_ha]]*calc_cropemis[[#This Row],[HarvArea]]+calc_cropemis[[#This Row],[RiceCH4_ha]]*calc_cropemis[[#This Row],[HarvArea]])*0.001</f>
        <v>0</v>
      </c>
      <c r="AE6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7" s="3">
        <f>1-calc_cropemis[[#This Row],[sharea_irr]]</f>
        <v>1</v>
      </c>
      <c r="AK6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7" s="3">
        <f>SUMIFS(Calc_feasCrops[FeasProd],Calc_feasCrops[CROP],calc_cropemis[[#This Row],[CROP]],Calc_feasCrops[YEAR],calc_cropemis[[#This Row],[YEAR]])</f>
        <v>0</v>
      </c>
      <c r="AP687" s="3">
        <f>SUMIFS(Calc_feasCrops[FeasHarvArea],Calc_feasCrops[CROP],calc_cropemis[[#This Row],[CROP]],Calc_feasCrops[YEAR],calc_cropemis[[#This Row],[YEAR]])</f>
        <v>0</v>
      </c>
    </row>
    <row r="688" spans="25:42" x14ac:dyDescent="0.25">
      <c r="Z688" t="str">
        <f>VLOOKUP("x",ClimateChange_Scen[],2,FALSE)</f>
        <v>NoChange</v>
      </c>
      <c r="AB688" s="4">
        <f>(calc_cropemis[[#This Row],[EngyCO2_ha]]*calc_cropemis[[#This Row],[HarvArea]])*0.001</f>
        <v>0</v>
      </c>
      <c r="AC68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8" s="4">
        <f>(calc_cropemis[[#This Row],[EngyCH4_ha]]*calc_cropemis[[#This Row],[HarvArea]]+calc_cropemis[[#This Row],[RiceCH4_ha]]*calc_cropemis[[#This Row],[HarvArea]])*0.001</f>
        <v>0</v>
      </c>
      <c r="AE6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8" s="3">
        <f>1-calc_cropemis[[#This Row],[sharea_irr]]</f>
        <v>1</v>
      </c>
      <c r="AK6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8" s="3">
        <f>SUMIFS(Calc_feasCrops[FeasProd],Calc_feasCrops[CROP],calc_cropemis[[#This Row],[CROP]],Calc_feasCrops[YEAR],calc_cropemis[[#This Row],[YEAR]])</f>
        <v>0</v>
      </c>
      <c r="AP688" s="3">
        <f>SUMIFS(Calc_feasCrops[FeasHarvArea],Calc_feasCrops[CROP],calc_cropemis[[#This Row],[CROP]],Calc_feasCrops[YEAR],calc_cropemis[[#This Row],[YEAR]])</f>
        <v>0</v>
      </c>
    </row>
    <row r="689" spans="26:42" x14ac:dyDescent="0.25">
      <c r="Z689" t="str">
        <f>VLOOKUP("x",ClimateChange_Scen[],2,FALSE)</f>
        <v>NoChange</v>
      </c>
      <c r="AB689" s="4">
        <f>(calc_cropemis[[#This Row],[EngyCO2_ha]]*calc_cropemis[[#This Row],[HarvArea]])*0.001</f>
        <v>0</v>
      </c>
      <c r="AC68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9" s="4">
        <f>(calc_cropemis[[#This Row],[EngyCH4_ha]]*calc_cropemis[[#This Row],[HarvArea]]+calc_cropemis[[#This Row],[RiceCH4_ha]]*calc_cropemis[[#This Row],[HarvArea]])*0.001</f>
        <v>0</v>
      </c>
      <c r="AE6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9" s="3">
        <f>1-calc_cropemis[[#This Row],[sharea_irr]]</f>
        <v>1</v>
      </c>
      <c r="AK6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9" s="3">
        <f>SUMIFS(Calc_feasCrops[FeasProd],Calc_feasCrops[CROP],calc_cropemis[[#This Row],[CROP]],Calc_feasCrops[YEAR],calc_cropemis[[#This Row],[YEAR]])</f>
        <v>0</v>
      </c>
      <c r="AP689" s="3">
        <f>SUMIFS(Calc_feasCrops[FeasHarvArea],Calc_feasCrops[CROP],calc_cropemis[[#This Row],[CROP]],Calc_feasCrops[YEAR],calc_cropemis[[#This Row],[YEAR]])</f>
        <v>0</v>
      </c>
    </row>
    <row r="690" spans="26:42" x14ac:dyDescent="0.25">
      <c r="Z690" t="str">
        <f>VLOOKUP("x",ClimateChange_Scen[],2,FALSE)</f>
        <v>NoChange</v>
      </c>
      <c r="AB690" s="4">
        <f>(calc_cropemis[[#This Row],[EngyCO2_ha]]*calc_cropemis[[#This Row],[HarvArea]])*0.001</f>
        <v>0</v>
      </c>
      <c r="AC69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0" s="4">
        <f>(calc_cropemis[[#This Row],[EngyCH4_ha]]*calc_cropemis[[#This Row],[HarvArea]]+calc_cropemis[[#This Row],[RiceCH4_ha]]*calc_cropemis[[#This Row],[HarvArea]])*0.001</f>
        <v>0</v>
      </c>
      <c r="AE6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0" s="3">
        <f>1-calc_cropemis[[#This Row],[sharea_irr]]</f>
        <v>1</v>
      </c>
      <c r="AK6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0" s="3">
        <f>SUMIFS(Calc_feasCrops[FeasProd],Calc_feasCrops[CROP],calc_cropemis[[#This Row],[CROP]],Calc_feasCrops[YEAR],calc_cropemis[[#This Row],[YEAR]])</f>
        <v>0</v>
      </c>
      <c r="AP690" s="3">
        <f>SUMIFS(Calc_feasCrops[FeasHarvArea],Calc_feasCrops[CROP],calc_cropemis[[#This Row],[CROP]],Calc_feasCrops[YEAR],calc_cropemis[[#This Row],[YEAR]])</f>
        <v>0</v>
      </c>
    </row>
    <row r="691" spans="26:42" x14ac:dyDescent="0.25">
      <c r="Z691" t="str">
        <f>VLOOKUP("x",ClimateChange_Scen[],2,FALSE)</f>
        <v>NoChange</v>
      </c>
      <c r="AB691" s="4">
        <f>(calc_cropemis[[#This Row],[EngyCO2_ha]]*calc_cropemis[[#This Row],[HarvArea]])*0.001</f>
        <v>0</v>
      </c>
      <c r="AC69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1" s="4">
        <f>(calc_cropemis[[#This Row],[EngyCH4_ha]]*calc_cropemis[[#This Row],[HarvArea]]+calc_cropemis[[#This Row],[RiceCH4_ha]]*calc_cropemis[[#This Row],[HarvArea]])*0.001</f>
        <v>0</v>
      </c>
      <c r="AE6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1" s="3">
        <f>1-calc_cropemis[[#This Row],[sharea_irr]]</f>
        <v>1</v>
      </c>
      <c r="AK6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1" s="3">
        <f>SUMIFS(Calc_feasCrops[FeasProd],Calc_feasCrops[CROP],calc_cropemis[[#This Row],[CROP]],Calc_feasCrops[YEAR],calc_cropemis[[#This Row],[YEAR]])</f>
        <v>0</v>
      </c>
      <c r="AP691" s="3">
        <f>SUMIFS(Calc_feasCrops[FeasHarvArea],Calc_feasCrops[CROP],calc_cropemis[[#This Row],[CROP]],Calc_feasCrops[YEAR],calc_cropemis[[#This Row],[YEAR]])</f>
        <v>0</v>
      </c>
    </row>
    <row r="692" spans="26:42" x14ac:dyDescent="0.25">
      <c r="Z692" t="str">
        <f>VLOOKUP("x",ClimateChange_Scen[],2,FALSE)</f>
        <v>NoChange</v>
      </c>
      <c r="AB692" s="4">
        <f>(calc_cropemis[[#This Row],[EngyCO2_ha]]*calc_cropemis[[#This Row],[HarvArea]])*0.001</f>
        <v>0</v>
      </c>
      <c r="AC69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2" s="4">
        <f>(calc_cropemis[[#This Row],[EngyCH4_ha]]*calc_cropemis[[#This Row],[HarvArea]]+calc_cropemis[[#This Row],[RiceCH4_ha]]*calc_cropemis[[#This Row],[HarvArea]])*0.001</f>
        <v>0</v>
      </c>
      <c r="AE6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2" s="3">
        <f>1-calc_cropemis[[#This Row],[sharea_irr]]</f>
        <v>1</v>
      </c>
      <c r="AK6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2" s="3">
        <f>SUMIFS(Calc_feasCrops[FeasProd],Calc_feasCrops[CROP],calc_cropemis[[#This Row],[CROP]],Calc_feasCrops[YEAR],calc_cropemis[[#This Row],[YEAR]])</f>
        <v>0</v>
      </c>
      <c r="AP692" s="3">
        <f>SUMIFS(Calc_feasCrops[FeasHarvArea],Calc_feasCrops[CROP],calc_cropemis[[#This Row],[CROP]],Calc_feasCrops[YEAR],calc_cropemis[[#This Row],[YEAR]])</f>
        <v>0</v>
      </c>
    </row>
    <row r="693" spans="26:42" x14ac:dyDescent="0.25">
      <c r="Z693" t="str">
        <f>VLOOKUP("x",ClimateChange_Scen[],2,FALSE)</f>
        <v>NoChange</v>
      </c>
      <c r="AB693" s="4">
        <f>(calc_cropemis[[#This Row],[EngyCO2_ha]]*calc_cropemis[[#This Row],[HarvArea]])*0.001</f>
        <v>0</v>
      </c>
      <c r="AC69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3" s="4">
        <f>(calc_cropemis[[#This Row],[EngyCH4_ha]]*calc_cropemis[[#This Row],[HarvArea]]+calc_cropemis[[#This Row],[RiceCH4_ha]]*calc_cropemis[[#This Row],[HarvArea]])*0.001</f>
        <v>0</v>
      </c>
      <c r="AE6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3" s="3">
        <f>1-calc_cropemis[[#This Row],[sharea_irr]]</f>
        <v>1</v>
      </c>
      <c r="AK6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3" s="3">
        <f>SUMIFS(Calc_feasCrops[FeasProd],Calc_feasCrops[CROP],calc_cropemis[[#This Row],[CROP]],Calc_feasCrops[YEAR],calc_cropemis[[#This Row],[YEAR]])</f>
        <v>0</v>
      </c>
      <c r="AP693" s="3">
        <f>SUMIFS(Calc_feasCrops[FeasHarvArea],Calc_feasCrops[CROP],calc_cropemis[[#This Row],[CROP]],Calc_feasCrops[YEAR],calc_cropemis[[#This Row],[YEAR]])</f>
        <v>0</v>
      </c>
    </row>
    <row r="694" spans="26:42" x14ac:dyDescent="0.25">
      <c r="Z694" t="str">
        <f>VLOOKUP("x",ClimateChange_Scen[],2,FALSE)</f>
        <v>NoChange</v>
      </c>
      <c r="AB694" s="4">
        <f>(calc_cropemis[[#This Row],[EngyCO2_ha]]*calc_cropemis[[#This Row],[HarvArea]])*0.001</f>
        <v>0</v>
      </c>
      <c r="AC69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4" s="4">
        <f>(calc_cropemis[[#This Row],[EngyCH4_ha]]*calc_cropemis[[#This Row],[HarvArea]]+calc_cropemis[[#This Row],[RiceCH4_ha]]*calc_cropemis[[#This Row],[HarvArea]])*0.001</f>
        <v>0</v>
      </c>
      <c r="AE6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4" s="3">
        <f>1-calc_cropemis[[#This Row],[sharea_irr]]</f>
        <v>1</v>
      </c>
      <c r="AK6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4" s="3">
        <f>SUMIFS(Calc_feasCrops[FeasProd],Calc_feasCrops[CROP],calc_cropemis[[#This Row],[CROP]],Calc_feasCrops[YEAR],calc_cropemis[[#This Row],[YEAR]])</f>
        <v>0</v>
      </c>
      <c r="AP694" s="3">
        <f>SUMIFS(Calc_feasCrops[FeasHarvArea],Calc_feasCrops[CROP],calc_cropemis[[#This Row],[CROP]],Calc_feasCrops[YEAR],calc_cropemis[[#This Row],[YEAR]])</f>
        <v>0</v>
      </c>
    </row>
    <row r="695" spans="26:42" x14ac:dyDescent="0.25">
      <c r="Z695" t="str">
        <f>VLOOKUP("x",ClimateChange_Scen[],2,FALSE)</f>
        <v>NoChange</v>
      </c>
      <c r="AB695" s="4">
        <f>(calc_cropemis[[#This Row],[EngyCO2_ha]]*calc_cropemis[[#This Row],[HarvArea]])*0.001</f>
        <v>0</v>
      </c>
      <c r="AC69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5" s="4">
        <f>(calc_cropemis[[#This Row],[EngyCH4_ha]]*calc_cropemis[[#This Row],[HarvArea]]+calc_cropemis[[#This Row],[RiceCH4_ha]]*calc_cropemis[[#This Row],[HarvArea]])*0.001</f>
        <v>0</v>
      </c>
      <c r="AE6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5" s="3">
        <f>1-calc_cropemis[[#This Row],[sharea_irr]]</f>
        <v>1</v>
      </c>
      <c r="AK6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5" s="3">
        <f>SUMIFS(Calc_feasCrops[FeasProd],Calc_feasCrops[CROP],calc_cropemis[[#This Row],[CROP]],Calc_feasCrops[YEAR],calc_cropemis[[#This Row],[YEAR]])</f>
        <v>0</v>
      </c>
      <c r="AP695" s="3">
        <f>SUMIFS(Calc_feasCrops[FeasHarvArea],Calc_feasCrops[CROP],calc_cropemis[[#This Row],[CROP]],Calc_feasCrops[YEAR],calc_cropemis[[#This Row],[YEAR]])</f>
        <v>0</v>
      </c>
    </row>
    <row r="696" spans="26:42" x14ac:dyDescent="0.25">
      <c r="Z696" t="str">
        <f>VLOOKUP("x",ClimateChange_Scen[],2,FALSE)</f>
        <v>NoChange</v>
      </c>
      <c r="AB696" s="4">
        <f>(calc_cropemis[[#This Row],[EngyCO2_ha]]*calc_cropemis[[#This Row],[HarvArea]])*0.001</f>
        <v>0</v>
      </c>
      <c r="AC69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6" s="4">
        <f>(calc_cropemis[[#This Row],[EngyCH4_ha]]*calc_cropemis[[#This Row],[HarvArea]]+calc_cropemis[[#This Row],[RiceCH4_ha]]*calc_cropemis[[#This Row],[HarvArea]])*0.001</f>
        <v>0</v>
      </c>
      <c r="AE6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6" s="3">
        <f>1-calc_cropemis[[#This Row],[sharea_irr]]</f>
        <v>1</v>
      </c>
      <c r="AK6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6" s="3">
        <f>SUMIFS(Calc_feasCrops[FeasProd],Calc_feasCrops[CROP],calc_cropemis[[#This Row],[CROP]],Calc_feasCrops[YEAR],calc_cropemis[[#This Row],[YEAR]])</f>
        <v>0</v>
      </c>
      <c r="AP696" s="3">
        <f>SUMIFS(Calc_feasCrops[FeasHarvArea],Calc_feasCrops[CROP],calc_cropemis[[#This Row],[CROP]],Calc_feasCrops[YEAR],calc_cropemis[[#This Row],[YEAR]])</f>
        <v>0</v>
      </c>
    </row>
    <row r="697" spans="26:42" x14ac:dyDescent="0.25">
      <c r="Z697" t="str">
        <f>VLOOKUP("x",ClimateChange_Scen[],2,FALSE)</f>
        <v>NoChange</v>
      </c>
      <c r="AB697" s="4">
        <f>(calc_cropemis[[#This Row],[EngyCO2_ha]]*calc_cropemis[[#This Row],[HarvArea]])*0.001</f>
        <v>0</v>
      </c>
      <c r="AC69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7" s="4">
        <f>(calc_cropemis[[#This Row],[EngyCH4_ha]]*calc_cropemis[[#This Row],[HarvArea]]+calc_cropemis[[#This Row],[RiceCH4_ha]]*calc_cropemis[[#This Row],[HarvArea]])*0.001</f>
        <v>0</v>
      </c>
      <c r="AE6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7" s="3">
        <f>1-calc_cropemis[[#This Row],[sharea_irr]]</f>
        <v>1</v>
      </c>
      <c r="AK6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7" s="3">
        <f>SUMIFS(Calc_feasCrops[FeasProd],Calc_feasCrops[CROP],calc_cropemis[[#This Row],[CROP]],Calc_feasCrops[YEAR],calc_cropemis[[#This Row],[YEAR]])</f>
        <v>0</v>
      </c>
      <c r="AP697" s="3">
        <f>SUMIFS(Calc_feasCrops[FeasHarvArea],Calc_feasCrops[CROP],calc_cropemis[[#This Row],[CROP]],Calc_feasCrops[YEAR],calc_cropemis[[#This Row],[YEAR]])</f>
        <v>0</v>
      </c>
    </row>
    <row r="698" spans="26:42" x14ac:dyDescent="0.25">
      <c r="Z698" t="str">
        <f>VLOOKUP("x",ClimateChange_Scen[],2,FALSE)</f>
        <v>NoChange</v>
      </c>
      <c r="AB698" s="4">
        <f>(calc_cropemis[[#This Row],[EngyCO2_ha]]*calc_cropemis[[#This Row],[HarvArea]])*0.001</f>
        <v>0</v>
      </c>
      <c r="AC69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8" s="4">
        <f>(calc_cropemis[[#This Row],[EngyCH4_ha]]*calc_cropemis[[#This Row],[HarvArea]]+calc_cropemis[[#This Row],[RiceCH4_ha]]*calc_cropemis[[#This Row],[HarvArea]])*0.001</f>
        <v>0</v>
      </c>
      <c r="AE6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8" s="3">
        <f>1-calc_cropemis[[#This Row],[sharea_irr]]</f>
        <v>1</v>
      </c>
      <c r="AK6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8" s="3">
        <f>SUMIFS(Calc_feasCrops[FeasProd],Calc_feasCrops[CROP],calc_cropemis[[#This Row],[CROP]],Calc_feasCrops[YEAR],calc_cropemis[[#This Row],[YEAR]])</f>
        <v>0</v>
      </c>
      <c r="AP698" s="3">
        <f>SUMIFS(Calc_feasCrops[FeasHarvArea],Calc_feasCrops[CROP],calc_cropemis[[#This Row],[CROP]],Calc_feasCrops[YEAR],calc_cropemis[[#This Row],[YEAR]])</f>
        <v>0</v>
      </c>
    </row>
    <row r="699" spans="26:42" x14ac:dyDescent="0.25">
      <c r="Z699" t="str">
        <f>VLOOKUP("x",ClimateChange_Scen[],2,FALSE)</f>
        <v>NoChange</v>
      </c>
      <c r="AB699" s="4">
        <f>(calc_cropemis[[#This Row],[EngyCO2_ha]]*calc_cropemis[[#This Row],[HarvArea]])*0.001</f>
        <v>0</v>
      </c>
      <c r="AC69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9" s="4">
        <f>(calc_cropemis[[#This Row],[EngyCH4_ha]]*calc_cropemis[[#This Row],[HarvArea]]+calc_cropemis[[#This Row],[RiceCH4_ha]]*calc_cropemis[[#This Row],[HarvArea]])*0.001</f>
        <v>0</v>
      </c>
      <c r="AE6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9" s="3">
        <f>1-calc_cropemis[[#This Row],[sharea_irr]]</f>
        <v>1</v>
      </c>
      <c r="AK6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9" s="3">
        <f>SUMIFS(Calc_feasCrops[FeasProd],Calc_feasCrops[CROP],calc_cropemis[[#This Row],[CROP]],Calc_feasCrops[YEAR],calc_cropemis[[#This Row],[YEAR]])</f>
        <v>0</v>
      </c>
      <c r="AP699" s="3">
        <f>SUMIFS(Calc_feasCrops[FeasHarvArea],Calc_feasCrops[CROP],calc_cropemis[[#This Row],[CROP]],Calc_feasCrops[YEAR],calc_cropemis[[#This Row],[YEAR]])</f>
        <v>0</v>
      </c>
    </row>
    <row r="700" spans="26:42" x14ac:dyDescent="0.25">
      <c r="Z700" t="str">
        <f>VLOOKUP("x",ClimateChange_Scen[],2,FALSE)</f>
        <v>NoChange</v>
      </c>
      <c r="AB700" s="4">
        <f>(calc_cropemis[[#This Row],[EngyCO2_ha]]*calc_cropemis[[#This Row],[HarvArea]])*0.001</f>
        <v>0</v>
      </c>
      <c r="AC70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0" s="4">
        <f>(calc_cropemis[[#This Row],[EngyCH4_ha]]*calc_cropemis[[#This Row],[HarvArea]]+calc_cropemis[[#This Row],[RiceCH4_ha]]*calc_cropemis[[#This Row],[HarvArea]])*0.001</f>
        <v>0</v>
      </c>
      <c r="AE7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0" s="3">
        <f>1-calc_cropemis[[#This Row],[sharea_irr]]</f>
        <v>1</v>
      </c>
      <c r="AK7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0" s="3">
        <f>SUMIFS(Calc_feasCrops[FeasProd],Calc_feasCrops[CROP],calc_cropemis[[#This Row],[CROP]],Calc_feasCrops[YEAR],calc_cropemis[[#This Row],[YEAR]])</f>
        <v>0</v>
      </c>
      <c r="AP700" s="3">
        <f>SUMIFS(Calc_feasCrops[FeasHarvArea],Calc_feasCrops[CROP],calc_cropemis[[#This Row],[CROP]],Calc_feasCrops[YEAR],calc_cropemis[[#This Row],[YEAR]])</f>
        <v>0</v>
      </c>
    </row>
    <row r="701" spans="26:42" x14ac:dyDescent="0.25">
      <c r="Z701" t="str">
        <f>VLOOKUP("x",ClimateChange_Scen[],2,FALSE)</f>
        <v>NoChange</v>
      </c>
      <c r="AB701" s="4">
        <f>(calc_cropemis[[#This Row],[EngyCO2_ha]]*calc_cropemis[[#This Row],[HarvArea]])*0.001</f>
        <v>0</v>
      </c>
      <c r="AC70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1" s="4">
        <f>(calc_cropemis[[#This Row],[EngyCH4_ha]]*calc_cropemis[[#This Row],[HarvArea]]+calc_cropemis[[#This Row],[RiceCH4_ha]]*calc_cropemis[[#This Row],[HarvArea]])*0.001</f>
        <v>0</v>
      </c>
      <c r="AE7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1" s="3">
        <f>1-calc_cropemis[[#This Row],[sharea_irr]]</f>
        <v>1</v>
      </c>
      <c r="AK7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1" s="3">
        <f>SUMIFS(Calc_feasCrops[FeasProd],Calc_feasCrops[CROP],calc_cropemis[[#This Row],[CROP]],Calc_feasCrops[YEAR],calc_cropemis[[#This Row],[YEAR]])</f>
        <v>0</v>
      </c>
      <c r="AP701" s="3">
        <f>SUMIFS(Calc_feasCrops[FeasHarvArea],Calc_feasCrops[CROP],calc_cropemis[[#This Row],[CROP]],Calc_feasCrops[YEAR],calc_cropemis[[#This Row],[YEAR]])</f>
        <v>0</v>
      </c>
    </row>
    <row r="702" spans="26:42" x14ac:dyDescent="0.25">
      <c r="Z702" t="str">
        <f>VLOOKUP("x",ClimateChange_Scen[],2,FALSE)</f>
        <v>NoChange</v>
      </c>
      <c r="AB702" s="4">
        <f>(calc_cropemis[[#This Row],[EngyCO2_ha]]*calc_cropemis[[#This Row],[HarvArea]])*0.001</f>
        <v>0</v>
      </c>
      <c r="AC70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2" s="4">
        <f>(calc_cropemis[[#This Row],[EngyCH4_ha]]*calc_cropemis[[#This Row],[HarvArea]]+calc_cropemis[[#This Row],[RiceCH4_ha]]*calc_cropemis[[#This Row],[HarvArea]])*0.001</f>
        <v>0</v>
      </c>
      <c r="AE7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2" s="3">
        <f>1-calc_cropemis[[#This Row],[sharea_irr]]</f>
        <v>1</v>
      </c>
      <c r="AK7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2" s="3">
        <f>SUMIFS(Calc_feasCrops[FeasProd],Calc_feasCrops[CROP],calc_cropemis[[#This Row],[CROP]],Calc_feasCrops[YEAR],calc_cropemis[[#This Row],[YEAR]])</f>
        <v>0</v>
      </c>
      <c r="AP702" s="3">
        <f>SUMIFS(Calc_feasCrops[FeasHarvArea],Calc_feasCrops[CROP],calc_cropemis[[#This Row],[CROP]],Calc_feasCrops[YEAR],calc_cropemis[[#This Row],[YEAR]])</f>
        <v>0</v>
      </c>
    </row>
    <row r="703" spans="26:42" x14ac:dyDescent="0.25">
      <c r="Z703" t="str">
        <f>VLOOKUP("x",ClimateChange_Scen[],2,FALSE)</f>
        <v>NoChange</v>
      </c>
      <c r="AB703" s="4">
        <f>(calc_cropemis[[#This Row],[EngyCO2_ha]]*calc_cropemis[[#This Row],[HarvArea]])*0.001</f>
        <v>0</v>
      </c>
      <c r="AC70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3" s="4">
        <f>(calc_cropemis[[#This Row],[EngyCH4_ha]]*calc_cropemis[[#This Row],[HarvArea]]+calc_cropemis[[#This Row],[RiceCH4_ha]]*calc_cropemis[[#This Row],[HarvArea]])*0.001</f>
        <v>0</v>
      </c>
      <c r="AE70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3" s="3">
        <f>1-calc_cropemis[[#This Row],[sharea_irr]]</f>
        <v>1</v>
      </c>
      <c r="AK7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3" s="3">
        <f>SUMIFS(Calc_feasCrops[FeasProd],Calc_feasCrops[CROP],calc_cropemis[[#This Row],[CROP]],Calc_feasCrops[YEAR],calc_cropemis[[#This Row],[YEAR]])</f>
        <v>0</v>
      </c>
      <c r="AP703" s="3">
        <f>SUMIFS(Calc_feasCrops[FeasHarvArea],Calc_feasCrops[CROP],calc_cropemis[[#This Row],[CROP]],Calc_feasCrops[YEAR],calc_cropemis[[#This Row],[YEAR]])</f>
        <v>0</v>
      </c>
    </row>
    <row r="704" spans="26:42" x14ac:dyDescent="0.25">
      <c r="Z704" t="str">
        <f>VLOOKUP("x",ClimateChange_Scen[],2,FALSE)</f>
        <v>NoChange</v>
      </c>
      <c r="AB704" s="4">
        <f>(calc_cropemis[[#This Row],[EngyCO2_ha]]*calc_cropemis[[#This Row],[HarvArea]])*0.001</f>
        <v>0</v>
      </c>
      <c r="AC70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4" s="4">
        <f>(calc_cropemis[[#This Row],[EngyCH4_ha]]*calc_cropemis[[#This Row],[HarvArea]]+calc_cropemis[[#This Row],[RiceCH4_ha]]*calc_cropemis[[#This Row],[HarvArea]])*0.001</f>
        <v>0</v>
      </c>
      <c r="AE70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4" s="3">
        <f>1-calc_cropemis[[#This Row],[sharea_irr]]</f>
        <v>1</v>
      </c>
      <c r="AK7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4" s="3">
        <f>SUMIFS(Calc_feasCrops[FeasProd],Calc_feasCrops[CROP],calc_cropemis[[#This Row],[CROP]],Calc_feasCrops[YEAR],calc_cropemis[[#This Row],[YEAR]])</f>
        <v>0</v>
      </c>
      <c r="AP704" s="3">
        <f>SUMIFS(Calc_feasCrops[FeasHarvArea],Calc_feasCrops[CROP],calc_cropemis[[#This Row],[CROP]],Calc_feasCrops[YEAR],calc_cropemis[[#This Row],[YEAR]])</f>
        <v>0</v>
      </c>
    </row>
    <row r="705" spans="26:42" x14ac:dyDescent="0.25">
      <c r="Z705" t="str">
        <f>VLOOKUP("x",ClimateChange_Scen[],2,FALSE)</f>
        <v>NoChange</v>
      </c>
      <c r="AB705" s="4">
        <f>(calc_cropemis[[#This Row],[EngyCO2_ha]]*calc_cropemis[[#This Row],[HarvArea]])*0.001</f>
        <v>0</v>
      </c>
      <c r="AC70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5" s="4">
        <f>(calc_cropemis[[#This Row],[EngyCH4_ha]]*calc_cropemis[[#This Row],[HarvArea]]+calc_cropemis[[#This Row],[RiceCH4_ha]]*calc_cropemis[[#This Row],[HarvArea]])*0.001</f>
        <v>0</v>
      </c>
      <c r="AE7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5" s="3">
        <f>1-calc_cropemis[[#This Row],[sharea_irr]]</f>
        <v>1</v>
      </c>
      <c r="AK7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5" s="3">
        <f>SUMIFS(Calc_feasCrops[FeasProd],Calc_feasCrops[CROP],calc_cropemis[[#This Row],[CROP]],Calc_feasCrops[YEAR],calc_cropemis[[#This Row],[YEAR]])</f>
        <v>0</v>
      </c>
      <c r="AP705" s="3">
        <f>SUMIFS(Calc_feasCrops[FeasHarvArea],Calc_feasCrops[CROP],calc_cropemis[[#This Row],[CROP]],Calc_feasCrops[YEAR],calc_cropemis[[#This Row],[YEAR]])</f>
        <v>0</v>
      </c>
    </row>
    <row r="706" spans="26:42" x14ac:dyDescent="0.25">
      <c r="Z706" t="str">
        <f>VLOOKUP("x",ClimateChange_Scen[],2,FALSE)</f>
        <v>NoChange</v>
      </c>
      <c r="AB706" s="4">
        <f>(calc_cropemis[[#This Row],[EngyCO2_ha]]*calc_cropemis[[#This Row],[HarvArea]])*0.001</f>
        <v>0</v>
      </c>
      <c r="AC70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6" s="4">
        <f>(calc_cropemis[[#This Row],[EngyCH4_ha]]*calc_cropemis[[#This Row],[HarvArea]]+calc_cropemis[[#This Row],[RiceCH4_ha]]*calc_cropemis[[#This Row],[HarvArea]])*0.001</f>
        <v>0</v>
      </c>
      <c r="AE70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6" s="3">
        <f>1-calc_cropemis[[#This Row],[sharea_irr]]</f>
        <v>1</v>
      </c>
      <c r="AK7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6" s="3">
        <f>SUMIFS(Calc_feasCrops[FeasProd],Calc_feasCrops[CROP],calc_cropemis[[#This Row],[CROP]],Calc_feasCrops[YEAR],calc_cropemis[[#This Row],[YEAR]])</f>
        <v>0</v>
      </c>
      <c r="AP706" s="3">
        <f>SUMIFS(Calc_feasCrops[FeasHarvArea],Calc_feasCrops[CROP],calc_cropemis[[#This Row],[CROP]],Calc_feasCrops[YEAR],calc_cropemis[[#This Row],[YEAR]])</f>
        <v>0</v>
      </c>
    </row>
    <row r="707" spans="26:42" x14ac:dyDescent="0.25">
      <c r="Z707" t="str">
        <f>VLOOKUP("x",ClimateChange_Scen[],2,FALSE)</f>
        <v>NoChange</v>
      </c>
      <c r="AB707" s="4">
        <f>(calc_cropemis[[#This Row],[EngyCO2_ha]]*calc_cropemis[[#This Row],[HarvArea]])*0.001</f>
        <v>0</v>
      </c>
      <c r="AC70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7" s="4">
        <f>(calc_cropemis[[#This Row],[EngyCH4_ha]]*calc_cropemis[[#This Row],[HarvArea]]+calc_cropemis[[#This Row],[RiceCH4_ha]]*calc_cropemis[[#This Row],[HarvArea]])*0.001</f>
        <v>0</v>
      </c>
      <c r="AE70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7" s="3">
        <f>1-calc_cropemis[[#This Row],[sharea_irr]]</f>
        <v>1</v>
      </c>
      <c r="AK7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7" s="3">
        <f>SUMIFS(Calc_feasCrops[FeasProd],Calc_feasCrops[CROP],calc_cropemis[[#This Row],[CROP]],Calc_feasCrops[YEAR],calc_cropemis[[#This Row],[YEAR]])</f>
        <v>0</v>
      </c>
      <c r="AP707" s="3">
        <f>SUMIFS(Calc_feasCrops[FeasHarvArea],Calc_feasCrops[CROP],calc_cropemis[[#This Row],[CROP]],Calc_feasCrops[YEAR],calc_cropemis[[#This Row],[YEAR]])</f>
        <v>0</v>
      </c>
    </row>
    <row r="708" spans="26:42" x14ac:dyDescent="0.25">
      <c r="Z708" t="str">
        <f>VLOOKUP("x",ClimateChange_Scen[],2,FALSE)</f>
        <v>NoChange</v>
      </c>
      <c r="AB708" s="4">
        <f>(calc_cropemis[[#This Row],[EngyCO2_ha]]*calc_cropemis[[#This Row],[HarvArea]])*0.001</f>
        <v>0</v>
      </c>
      <c r="AC70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8" s="4">
        <f>(calc_cropemis[[#This Row],[EngyCH4_ha]]*calc_cropemis[[#This Row],[HarvArea]]+calc_cropemis[[#This Row],[RiceCH4_ha]]*calc_cropemis[[#This Row],[HarvArea]])*0.001</f>
        <v>0</v>
      </c>
      <c r="AE70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8" s="3">
        <f>1-calc_cropemis[[#This Row],[sharea_irr]]</f>
        <v>1</v>
      </c>
      <c r="AK7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8" s="3">
        <f>SUMIFS(Calc_feasCrops[FeasProd],Calc_feasCrops[CROP],calc_cropemis[[#This Row],[CROP]],Calc_feasCrops[YEAR],calc_cropemis[[#This Row],[YEAR]])</f>
        <v>0</v>
      </c>
      <c r="AP708" s="3">
        <f>SUMIFS(Calc_feasCrops[FeasHarvArea],Calc_feasCrops[CROP],calc_cropemis[[#This Row],[CROP]],Calc_feasCrops[YEAR],calc_cropemis[[#This Row],[YEAR]])</f>
        <v>0</v>
      </c>
    </row>
    <row r="709" spans="26:42" x14ac:dyDescent="0.25">
      <c r="Z709" t="str">
        <f>VLOOKUP("x",ClimateChange_Scen[],2,FALSE)</f>
        <v>NoChange</v>
      </c>
      <c r="AB709" s="4">
        <f>(calc_cropemis[[#This Row],[EngyCO2_ha]]*calc_cropemis[[#This Row],[HarvArea]])*0.001</f>
        <v>0</v>
      </c>
      <c r="AC70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9" s="4">
        <f>(calc_cropemis[[#This Row],[EngyCH4_ha]]*calc_cropemis[[#This Row],[HarvArea]]+calc_cropemis[[#This Row],[RiceCH4_ha]]*calc_cropemis[[#This Row],[HarvArea]])*0.001</f>
        <v>0</v>
      </c>
      <c r="AE70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9" s="3">
        <f>1-calc_cropemis[[#This Row],[sharea_irr]]</f>
        <v>1</v>
      </c>
      <c r="AK7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9" s="3">
        <f>SUMIFS(Calc_feasCrops[FeasProd],Calc_feasCrops[CROP],calc_cropemis[[#This Row],[CROP]],Calc_feasCrops[YEAR],calc_cropemis[[#This Row],[YEAR]])</f>
        <v>0</v>
      </c>
      <c r="AP709" s="3">
        <f>SUMIFS(Calc_feasCrops[FeasHarvArea],Calc_feasCrops[CROP],calc_cropemis[[#This Row],[CROP]],Calc_feasCrops[YEAR],calc_cropemis[[#This Row],[YEAR]])</f>
        <v>0</v>
      </c>
    </row>
    <row r="710" spans="26:42" x14ac:dyDescent="0.25">
      <c r="Z710" t="str">
        <f>VLOOKUP("x",ClimateChange_Scen[],2,FALSE)</f>
        <v>NoChange</v>
      </c>
      <c r="AB710" s="4">
        <f>(calc_cropemis[[#This Row],[EngyCO2_ha]]*calc_cropemis[[#This Row],[HarvArea]])*0.001</f>
        <v>0</v>
      </c>
      <c r="AC71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0" s="4">
        <f>(calc_cropemis[[#This Row],[EngyCH4_ha]]*calc_cropemis[[#This Row],[HarvArea]]+calc_cropemis[[#This Row],[RiceCH4_ha]]*calc_cropemis[[#This Row],[HarvArea]])*0.001</f>
        <v>0</v>
      </c>
      <c r="AE71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0" s="3">
        <f>1-calc_cropemis[[#This Row],[sharea_irr]]</f>
        <v>1</v>
      </c>
      <c r="AK7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0" s="3">
        <f>SUMIFS(Calc_feasCrops[FeasProd],Calc_feasCrops[CROP],calc_cropemis[[#This Row],[CROP]],Calc_feasCrops[YEAR],calc_cropemis[[#This Row],[YEAR]])</f>
        <v>0</v>
      </c>
      <c r="AP710" s="3">
        <f>SUMIFS(Calc_feasCrops[FeasHarvArea],Calc_feasCrops[CROP],calc_cropemis[[#This Row],[CROP]],Calc_feasCrops[YEAR],calc_cropemis[[#This Row],[YEAR]])</f>
        <v>0</v>
      </c>
    </row>
    <row r="711" spans="26:42" x14ac:dyDescent="0.25">
      <c r="Z711" t="str">
        <f>VLOOKUP("x",ClimateChange_Scen[],2,FALSE)</f>
        <v>NoChange</v>
      </c>
      <c r="AB711" s="4">
        <f>(calc_cropemis[[#This Row],[EngyCO2_ha]]*calc_cropemis[[#This Row],[HarvArea]])*0.001</f>
        <v>0</v>
      </c>
      <c r="AC71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1" s="4">
        <f>(calc_cropemis[[#This Row],[EngyCH4_ha]]*calc_cropemis[[#This Row],[HarvArea]]+calc_cropemis[[#This Row],[RiceCH4_ha]]*calc_cropemis[[#This Row],[HarvArea]])*0.001</f>
        <v>0</v>
      </c>
      <c r="AE71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1" s="3">
        <f>1-calc_cropemis[[#This Row],[sharea_irr]]</f>
        <v>1</v>
      </c>
      <c r="AK7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1" s="3">
        <f>SUMIFS(Calc_feasCrops[FeasProd],Calc_feasCrops[CROP],calc_cropemis[[#This Row],[CROP]],Calc_feasCrops[YEAR],calc_cropemis[[#This Row],[YEAR]])</f>
        <v>0</v>
      </c>
      <c r="AP711" s="3">
        <f>SUMIFS(Calc_feasCrops[FeasHarvArea],Calc_feasCrops[CROP],calc_cropemis[[#This Row],[CROP]],Calc_feasCrops[YEAR],calc_cropemis[[#This Row],[YEAR]])</f>
        <v>0</v>
      </c>
    </row>
    <row r="712" spans="26:42" x14ac:dyDescent="0.25">
      <c r="Z712" t="str">
        <f>VLOOKUP("x",ClimateChange_Scen[],2,FALSE)</f>
        <v>NoChange</v>
      </c>
      <c r="AB712" s="4">
        <f>(calc_cropemis[[#This Row],[EngyCO2_ha]]*calc_cropemis[[#This Row],[HarvArea]])*0.001</f>
        <v>0</v>
      </c>
      <c r="AC71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2" s="4">
        <f>(calc_cropemis[[#This Row],[EngyCH4_ha]]*calc_cropemis[[#This Row],[HarvArea]]+calc_cropemis[[#This Row],[RiceCH4_ha]]*calc_cropemis[[#This Row],[HarvArea]])*0.001</f>
        <v>0</v>
      </c>
      <c r="AE71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2" s="3">
        <f>1-calc_cropemis[[#This Row],[sharea_irr]]</f>
        <v>1</v>
      </c>
      <c r="AK7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2" s="3">
        <f>SUMIFS(Calc_feasCrops[FeasProd],Calc_feasCrops[CROP],calc_cropemis[[#This Row],[CROP]],Calc_feasCrops[YEAR],calc_cropemis[[#This Row],[YEAR]])</f>
        <v>0</v>
      </c>
      <c r="AP712" s="3">
        <f>SUMIFS(Calc_feasCrops[FeasHarvArea],Calc_feasCrops[CROP],calc_cropemis[[#This Row],[CROP]],Calc_feasCrops[YEAR],calc_cropemis[[#This Row],[YEAR]])</f>
        <v>0</v>
      </c>
    </row>
    <row r="713" spans="26:42" x14ac:dyDescent="0.25">
      <c r="Z713" t="str">
        <f>VLOOKUP("x",ClimateChange_Scen[],2,FALSE)</f>
        <v>NoChange</v>
      </c>
      <c r="AB713" s="4">
        <f>(calc_cropemis[[#This Row],[EngyCO2_ha]]*calc_cropemis[[#This Row],[HarvArea]])*0.001</f>
        <v>0</v>
      </c>
      <c r="AC71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3" s="4">
        <f>(calc_cropemis[[#This Row],[EngyCH4_ha]]*calc_cropemis[[#This Row],[HarvArea]]+calc_cropemis[[#This Row],[RiceCH4_ha]]*calc_cropemis[[#This Row],[HarvArea]])*0.001</f>
        <v>0</v>
      </c>
      <c r="AE71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3" s="3">
        <f>1-calc_cropemis[[#This Row],[sharea_irr]]</f>
        <v>1</v>
      </c>
      <c r="AK7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3" s="3">
        <f>SUMIFS(Calc_feasCrops[FeasProd],Calc_feasCrops[CROP],calc_cropemis[[#This Row],[CROP]],Calc_feasCrops[YEAR],calc_cropemis[[#This Row],[YEAR]])</f>
        <v>0</v>
      </c>
      <c r="AP713" s="3">
        <f>SUMIFS(Calc_feasCrops[FeasHarvArea],Calc_feasCrops[CROP],calc_cropemis[[#This Row],[CROP]],Calc_feasCrops[YEAR],calc_cropemis[[#This Row],[YEAR]])</f>
        <v>0</v>
      </c>
    </row>
    <row r="714" spans="26:42" x14ac:dyDescent="0.25">
      <c r="Z714" t="str">
        <f>VLOOKUP("x",ClimateChange_Scen[],2,FALSE)</f>
        <v>NoChange</v>
      </c>
      <c r="AB714" s="4">
        <f>(calc_cropemis[[#This Row],[EngyCO2_ha]]*calc_cropemis[[#This Row],[HarvArea]])*0.001</f>
        <v>0</v>
      </c>
      <c r="AC71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4" s="4">
        <f>(calc_cropemis[[#This Row],[EngyCH4_ha]]*calc_cropemis[[#This Row],[HarvArea]]+calc_cropemis[[#This Row],[RiceCH4_ha]]*calc_cropemis[[#This Row],[HarvArea]])*0.001</f>
        <v>0</v>
      </c>
      <c r="AE71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4" s="3">
        <f>1-calc_cropemis[[#This Row],[sharea_irr]]</f>
        <v>1</v>
      </c>
      <c r="AK7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4" s="3">
        <f>SUMIFS(Calc_feasCrops[FeasProd],Calc_feasCrops[CROP],calc_cropemis[[#This Row],[CROP]],Calc_feasCrops[YEAR],calc_cropemis[[#This Row],[YEAR]])</f>
        <v>0</v>
      </c>
      <c r="AP714" s="3">
        <f>SUMIFS(Calc_feasCrops[FeasHarvArea],Calc_feasCrops[CROP],calc_cropemis[[#This Row],[CROP]],Calc_feasCrops[YEAR],calc_cropemis[[#This Row],[YEAR]])</f>
        <v>0</v>
      </c>
    </row>
    <row r="715" spans="26:42" x14ac:dyDescent="0.25">
      <c r="Z715" t="str">
        <f>VLOOKUP("x",ClimateChange_Scen[],2,FALSE)</f>
        <v>NoChange</v>
      </c>
      <c r="AB715" s="4">
        <f>(calc_cropemis[[#This Row],[EngyCO2_ha]]*calc_cropemis[[#This Row],[HarvArea]])*0.001</f>
        <v>0</v>
      </c>
      <c r="AC71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5" s="4">
        <f>(calc_cropemis[[#This Row],[EngyCH4_ha]]*calc_cropemis[[#This Row],[HarvArea]]+calc_cropemis[[#This Row],[RiceCH4_ha]]*calc_cropemis[[#This Row],[HarvArea]])*0.001</f>
        <v>0</v>
      </c>
      <c r="AE7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5" s="3">
        <f>1-calc_cropemis[[#This Row],[sharea_irr]]</f>
        <v>1</v>
      </c>
      <c r="AK7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5" s="3">
        <f>SUMIFS(Calc_feasCrops[FeasProd],Calc_feasCrops[CROP],calc_cropemis[[#This Row],[CROP]],Calc_feasCrops[YEAR],calc_cropemis[[#This Row],[YEAR]])</f>
        <v>0</v>
      </c>
      <c r="AP715" s="3">
        <f>SUMIFS(Calc_feasCrops[FeasHarvArea],Calc_feasCrops[CROP],calc_cropemis[[#This Row],[CROP]],Calc_feasCrops[YEAR],calc_cropemis[[#This Row],[YEAR]])</f>
        <v>0</v>
      </c>
    </row>
    <row r="716" spans="26:42" x14ac:dyDescent="0.25">
      <c r="Z716" t="str">
        <f>VLOOKUP("x",ClimateChange_Scen[],2,FALSE)</f>
        <v>NoChange</v>
      </c>
      <c r="AB716" s="4">
        <f>(calc_cropemis[[#This Row],[EngyCO2_ha]]*calc_cropemis[[#This Row],[HarvArea]])*0.001</f>
        <v>0</v>
      </c>
      <c r="AC71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6" s="4">
        <f>(calc_cropemis[[#This Row],[EngyCH4_ha]]*calc_cropemis[[#This Row],[HarvArea]]+calc_cropemis[[#This Row],[RiceCH4_ha]]*calc_cropemis[[#This Row],[HarvArea]])*0.001</f>
        <v>0</v>
      </c>
      <c r="AE7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6" s="3">
        <f>1-calc_cropemis[[#This Row],[sharea_irr]]</f>
        <v>1</v>
      </c>
      <c r="AK7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6" s="3">
        <f>SUMIFS(Calc_feasCrops[FeasProd],Calc_feasCrops[CROP],calc_cropemis[[#This Row],[CROP]],Calc_feasCrops[YEAR],calc_cropemis[[#This Row],[YEAR]])</f>
        <v>0</v>
      </c>
      <c r="AP716" s="3">
        <f>SUMIFS(Calc_feasCrops[FeasHarvArea],Calc_feasCrops[CROP],calc_cropemis[[#This Row],[CROP]],Calc_feasCrops[YEAR],calc_cropemis[[#This Row],[YEAR]])</f>
        <v>0</v>
      </c>
    </row>
    <row r="717" spans="26:42" x14ac:dyDescent="0.25">
      <c r="Z717" t="str">
        <f>VLOOKUP("x",ClimateChange_Scen[],2,FALSE)</f>
        <v>NoChange</v>
      </c>
      <c r="AB717" s="4">
        <f>(calc_cropemis[[#This Row],[EngyCO2_ha]]*calc_cropemis[[#This Row],[HarvArea]])*0.001</f>
        <v>0</v>
      </c>
      <c r="AC71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7" s="4">
        <f>(calc_cropemis[[#This Row],[EngyCH4_ha]]*calc_cropemis[[#This Row],[HarvArea]]+calc_cropemis[[#This Row],[RiceCH4_ha]]*calc_cropemis[[#This Row],[HarvArea]])*0.001</f>
        <v>0</v>
      </c>
      <c r="AE7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7" s="3">
        <f>1-calc_cropemis[[#This Row],[sharea_irr]]</f>
        <v>1</v>
      </c>
      <c r="AK7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7" s="3">
        <f>SUMIFS(Calc_feasCrops[FeasProd],Calc_feasCrops[CROP],calc_cropemis[[#This Row],[CROP]],Calc_feasCrops[YEAR],calc_cropemis[[#This Row],[YEAR]])</f>
        <v>0</v>
      </c>
      <c r="AP717" s="3">
        <f>SUMIFS(Calc_feasCrops[FeasHarvArea],Calc_feasCrops[CROP],calc_cropemis[[#This Row],[CROP]],Calc_feasCrops[YEAR],calc_cropemis[[#This Row],[YEAR]])</f>
        <v>0</v>
      </c>
    </row>
    <row r="718" spans="26:42" x14ac:dyDescent="0.25">
      <c r="Z718" t="str">
        <f>VLOOKUP("x",ClimateChange_Scen[],2,FALSE)</f>
        <v>NoChange</v>
      </c>
      <c r="AB718" s="4">
        <f>(calc_cropemis[[#This Row],[EngyCO2_ha]]*calc_cropemis[[#This Row],[HarvArea]])*0.001</f>
        <v>0</v>
      </c>
      <c r="AC71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8" s="4">
        <f>(calc_cropemis[[#This Row],[EngyCH4_ha]]*calc_cropemis[[#This Row],[HarvArea]]+calc_cropemis[[#This Row],[RiceCH4_ha]]*calc_cropemis[[#This Row],[HarvArea]])*0.001</f>
        <v>0</v>
      </c>
      <c r="AE7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8" s="3">
        <f>1-calc_cropemis[[#This Row],[sharea_irr]]</f>
        <v>1</v>
      </c>
      <c r="AK7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8" s="3">
        <f>SUMIFS(Calc_feasCrops[FeasProd],Calc_feasCrops[CROP],calc_cropemis[[#This Row],[CROP]],Calc_feasCrops[YEAR],calc_cropemis[[#This Row],[YEAR]])</f>
        <v>0</v>
      </c>
      <c r="AP718" s="3">
        <f>SUMIFS(Calc_feasCrops[FeasHarvArea],Calc_feasCrops[CROP],calc_cropemis[[#This Row],[CROP]],Calc_feasCrops[YEAR],calc_cropemis[[#This Row],[YEAR]])</f>
        <v>0</v>
      </c>
    </row>
    <row r="719" spans="26:42" x14ac:dyDescent="0.25">
      <c r="Z719" t="str">
        <f>VLOOKUP("x",ClimateChange_Scen[],2,FALSE)</f>
        <v>NoChange</v>
      </c>
      <c r="AB719" s="4">
        <f>(calc_cropemis[[#This Row],[EngyCO2_ha]]*calc_cropemis[[#This Row],[HarvArea]])*0.001</f>
        <v>0</v>
      </c>
      <c r="AC71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9" s="4">
        <f>(calc_cropemis[[#This Row],[EngyCH4_ha]]*calc_cropemis[[#This Row],[HarvArea]]+calc_cropemis[[#This Row],[RiceCH4_ha]]*calc_cropemis[[#This Row],[HarvArea]])*0.001</f>
        <v>0</v>
      </c>
      <c r="AE7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9" s="3">
        <f>1-calc_cropemis[[#This Row],[sharea_irr]]</f>
        <v>1</v>
      </c>
      <c r="AK7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9" s="3">
        <f>SUMIFS(Calc_feasCrops[FeasProd],Calc_feasCrops[CROP],calc_cropemis[[#This Row],[CROP]],Calc_feasCrops[YEAR],calc_cropemis[[#This Row],[YEAR]])</f>
        <v>0</v>
      </c>
      <c r="AP719" s="3">
        <f>SUMIFS(Calc_feasCrops[FeasHarvArea],Calc_feasCrops[CROP],calc_cropemis[[#This Row],[CROP]],Calc_feasCrops[YEAR],calc_cropemis[[#This Row],[YEAR]])</f>
        <v>0</v>
      </c>
    </row>
    <row r="720" spans="26:42" x14ac:dyDescent="0.25">
      <c r="Z720" t="str">
        <f>VLOOKUP("x",ClimateChange_Scen[],2,FALSE)</f>
        <v>NoChange</v>
      </c>
      <c r="AB720" s="4">
        <f>(calc_cropemis[[#This Row],[EngyCO2_ha]]*calc_cropemis[[#This Row],[HarvArea]])*0.001</f>
        <v>0</v>
      </c>
      <c r="AC72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0" s="4">
        <f>(calc_cropemis[[#This Row],[EngyCH4_ha]]*calc_cropemis[[#This Row],[HarvArea]]+calc_cropemis[[#This Row],[RiceCH4_ha]]*calc_cropemis[[#This Row],[HarvArea]])*0.001</f>
        <v>0</v>
      </c>
      <c r="AE7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0" s="3">
        <f>1-calc_cropemis[[#This Row],[sharea_irr]]</f>
        <v>1</v>
      </c>
      <c r="AK7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0" s="3">
        <f>SUMIFS(Calc_feasCrops[FeasProd],Calc_feasCrops[CROP],calc_cropemis[[#This Row],[CROP]],Calc_feasCrops[YEAR],calc_cropemis[[#This Row],[YEAR]])</f>
        <v>0</v>
      </c>
      <c r="AP720" s="3">
        <f>SUMIFS(Calc_feasCrops[FeasHarvArea],Calc_feasCrops[CROP],calc_cropemis[[#This Row],[CROP]],Calc_feasCrops[YEAR],calc_cropemis[[#This Row],[YEAR]])</f>
        <v>0</v>
      </c>
    </row>
    <row r="721" spans="26:42" x14ac:dyDescent="0.25">
      <c r="Z721" t="str">
        <f>VLOOKUP("x",ClimateChange_Scen[],2,FALSE)</f>
        <v>NoChange</v>
      </c>
      <c r="AB721" s="4">
        <f>(calc_cropemis[[#This Row],[EngyCO2_ha]]*calc_cropemis[[#This Row],[HarvArea]])*0.001</f>
        <v>0</v>
      </c>
      <c r="AC72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1" s="4">
        <f>(calc_cropemis[[#This Row],[EngyCH4_ha]]*calc_cropemis[[#This Row],[HarvArea]]+calc_cropemis[[#This Row],[RiceCH4_ha]]*calc_cropemis[[#This Row],[HarvArea]])*0.001</f>
        <v>0</v>
      </c>
      <c r="AE7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1" s="3">
        <f>1-calc_cropemis[[#This Row],[sharea_irr]]</f>
        <v>1</v>
      </c>
      <c r="AK7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1" s="3">
        <f>SUMIFS(Calc_feasCrops[FeasProd],Calc_feasCrops[CROP],calc_cropemis[[#This Row],[CROP]],Calc_feasCrops[YEAR],calc_cropemis[[#This Row],[YEAR]])</f>
        <v>0</v>
      </c>
      <c r="AP721" s="3">
        <f>SUMIFS(Calc_feasCrops[FeasHarvArea],Calc_feasCrops[CROP],calc_cropemis[[#This Row],[CROP]],Calc_feasCrops[YEAR],calc_cropemis[[#This Row],[YEAR]])</f>
        <v>0</v>
      </c>
    </row>
    <row r="722" spans="26:42" x14ac:dyDescent="0.25">
      <c r="Z722" t="str">
        <f>VLOOKUP("x",ClimateChange_Scen[],2,FALSE)</f>
        <v>NoChange</v>
      </c>
      <c r="AB722" s="4">
        <f>(calc_cropemis[[#This Row],[EngyCO2_ha]]*calc_cropemis[[#This Row],[HarvArea]])*0.001</f>
        <v>0</v>
      </c>
      <c r="AC72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2" s="4">
        <f>(calc_cropemis[[#This Row],[EngyCH4_ha]]*calc_cropemis[[#This Row],[HarvArea]]+calc_cropemis[[#This Row],[RiceCH4_ha]]*calc_cropemis[[#This Row],[HarvArea]])*0.001</f>
        <v>0</v>
      </c>
      <c r="AE7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2" s="3">
        <f>1-calc_cropemis[[#This Row],[sharea_irr]]</f>
        <v>1</v>
      </c>
      <c r="AK7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2" s="3">
        <f>SUMIFS(Calc_feasCrops[FeasProd],Calc_feasCrops[CROP],calc_cropemis[[#This Row],[CROP]],Calc_feasCrops[YEAR],calc_cropemis[[#This Row],[YEAR]])</f>
        <v>0</v>
      </c>
      <c r="AP722" s="3">
        <f>SUMIFS(Calc_feasCrops[FeasHarvArea],Calc_feasCrops[CROP],calc_cropemis[[#This Row],[CROP]],Calc_feasCrops[YEAR],calc_cropemis[[#This Row],[YEAR]])</f>
        <v>0</v>
      </c>
    </row>
    <row r="723" spans="26:42" x14ac:dyDescent="0.25">
      <c r="Z723" t="str">
        <f>VLOOKUP("x",ClimateChange_Scen[],2,FALSE)</f>
        <v>NoChange</v>
      </c>
      <c r="AB723" s="4">
        <f>(calc_cropemis[[#This Row],[EngyCO2_ha]]*calc_cropemis[[#This Row],[HarvArea]])*0.001</f>
        <v>0</v>
      </c>
      <c r="AC72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3" s="4">
        <f>(calc_cropemis[[#This Row],[EngyCH4_ha]]*calc_cropemis[[#This Row],[HarvArea]]+calc_cropemis[[#This Row],[RiceCH4_ha]]*calc_cropemis[[#This Row],[HarvArea]])*0.001</f>
        <v>0</v>
      </c>
      <c r="AE7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3" s="3">
        <f>1-calc_cropemis[[#This Row],[sharea_irr]]</f>
        <v>1</v>
      </c>
      <c r="AK7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3" s="3">
        <f>SUMIFS(Calc_feasCrops[FeasProd],Calc_feasCrops[CROP],calc_cropemis[[#This Row],[CROP]],Calc_feasCrops[YEAR],calc_cropemis[[#This Row],[YEAR]])</f>
        <v>0</v>
      </c>
      <c r="AP723" s="3">
        <f>SUMIFS(Calc_feasCrops[FeasHarvArea],Calc_feasCrops[CROP],calc_cropemis[[#This Row],[CROP]],Calc_feasCrops[YEAR],calc_cropemis[[#This Row],[YEAR]])</f>
        <v>0</v>
      </c>
    </row>
    <row r="724" spans="26:42" x14ac:dyDescent="0.25">
      <c r="Z724" t="str">
        <f>VLOOKUP("x",ClimateChange_Scen[],2,FALSE)</f>
        <v>NoChange</v>
      </c>
      <c r="AB724" s="4">
        <f>(calc_cropemis[[#This Row],[EngyCO2_ha]]*calc_cropemis[[#This Row],[HarvArea]])*0.001</f>
        <v>0</v>
      </c>
      <c r="AC72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4" s="4">
        <f>(calc_cropemis[[#This Row],[EngyCH4_ha]]*calc_cropemis[[#This Row],[HarvArea]]+calc_cropemis[[#This Row],[RiceCH4_ha]]*calc_cropemis[[#This Row],[HarvArea]])*0.001</f>
        <v>0</v>
      </c>
      <c r="AE7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4" s="3">
        <f>1-calc_cropemis[[#This Row],[sharea_irr]]</f>
        <v>1</v>
      </c>
      <c r="AK7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4" s="3">
        <f>SUMIFS(Calc_feasCrops[FeasProd],Calc_feasCrops[CROP],calc_cropemis[[#This Row],[CROP]],Calc_feasCrops[YEAR],calc_cropemis[[#This Row],[YEAR]])</f>
        <v>0</v>
      </c>
      <c r="AP724" s="3">
        <f>SUMIFS(Calc_feasCrops[FeasHarvArea],Calc_feasCrops[CROP],calc_cropemis[[#This Row],[CROP]],Calc_feasCrops[YEAR],calc_cropemis[[#This Row],[YEAR]])</f>
        <v>0</v>
      </c>
    </row>
    <row r="725" spans="26:42" x14ac:dyDescent="0.25">
      <c r="Z725" t="str">
        <f>VLOOKUP("x",ClimateChange_Scen[],2,FALSE)</f>
        <v>NoChange</v>
      </c>
      <c r="AB725" s="4">
        <f>(calc_cropemis[[#This Row],[EngyCO2_ha]]*calc_cropemis[[#This Row],[HarvArea]])*0.001</f>
        <v>0</v>
      </c>
      <c r="AC72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5" s="4">
        <f>(calc_cropemis[[#This Row],[EngyCH4_ha]]*calc_cropemis[[#This Row],[HarvArea]]+calc_cropemis[[#This Row],[RiceCH4_ha]]*calc_cropemis[[#This Row],[HarvArea]])*0.001</f>
        <v>0</v>
      </c>
      <c r="AE7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5" s="3">
        <f>1-calc_cropemis[[#This Row],[sharea_irr]]</f>
        <v>1</v>
      </c>
      <c r="AK7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5" s="3">
        <f>SUMIFS(Calc_feasCrops[FeasProd],Calc_feasCrops[CROP],calc_cropemis[[#This Row],[CROP]],Calc_feasCrops[YEAR],calc_cropemis[[#This Row],[YEAR]])</f>
        <v>0</v>
      </c>
      <c r="AP725" s="3">
        <f>SUMIFS(Calc_feasCrops[FeasHarvArea],Calc_feasCrops[CROP],calc_cropemis[[#This Row],[CROP]],Calc_feasCrops[YEAR],calc_cropemis[[#This Row],[YEAR]])</f>
        <v>0</v>
      </c>
    </row>
    <row r="726" spans="26:42" x14ac:dyDescent="0.25">
      <c r="Z726" t="str">
        <f>VLOOKUP("x",ClimateChange_Scen[],2,FALSE)</f>
        <v>NoChange</v>
      </c>
      <c r="AB726" s="4">
        <f>(calc_cropemis[[#This Row],[EngyCO2_ha]]*calc_cropemis[[#This Row],[HarvArea]])*0.001</f>
        <v>0</v>
      </c>
      <c r="AC72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6" s="4">
        <f>(calc_cropemis[[#This Row],[EngyCH4_ha]]*calc_cropemis[[#This Row],[HarvArea]]+calc_cropemis[[#This Row],[RiceCH4_ha]]*calc_cropemis[[#This Row],[HarvArea]])*0.001</f>
        <v>0</v>
      </c>
      <c r="AE7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6" s="3">
        <f>1-calc_cropemis[[#This Row],[sharea_irr]]</f>
        <v>1</v>
      </c>
      <c r="AK7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6" s="3">
        <f>SUMIFS(Calc_feasCrops[FeasProd],Calc_feasCrops[CROP],calc_cropemis[[#This Row],[CROP]],Calc_feasCrops[YEAR],calc_cropemis[[#This Row],[YEAR]])</f>
        <v>0</v>
      </c>
      <c r="AP726" s="3">
        <f>SUMIFS(Calc_feasCrops[FeasHarvArea],Calc_feasCrops[CROP],calc_cropemis[[#This Row],[CROP]],Calc_feasCrops[YEAR],calc_cropemis[[#This Row],[YEAR]])</f>
        <v>0</v>
      </c>
    </row>
    <row r="727" spans="26:42" x14ac:dyDescent="0.25">
      <c r="Z727" t="str">
        <f>VLOOKUP("x",ClimateChange_Scen[],2,FALSE)</f>
        <v>NoChange</v>
      </c>
      <c r="AB727" s="4">
        <f>(calc_cropemis[[#This Row],[EngyCO2_ha]]*calc_cropemis[[#This Row],[HarvArea]])*0.001</f>
        <v>0</v>
      </c>
      <c r="AC72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7" s="4">
        <f>(calc_cropemis[[#This Row],[EngyCH4_ha]]*calc_cropemis[[#This Row],[HarvArea]]+calc_cropemis[[#This Row],[RiceCH4_ha]]*calc_cropemis[[#This Row],[HarvArea]])*0.001</f>
        <v>0</v>
      </c>
      <c r="AE7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7" s="3">
        <f>1-calc_cropemis[[#This Row],[sharea_irr]]</f>
        <v>1</v>
      </c>
      <c r="AK7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7" s="3">
        <f>SUMIFS(Calc_feasCrops[FeasProd],Calc_feasCrops[CROP],calc_cropemis[[#This Row],[CROP]],Calc_feasCrops[YEAR],calc_cropemis[[#This Row],[YEAR]])</f>
        <v>0</v>
      </c>
      <c r="AP727" s="3">
        <f>SUMIFS(Calc_feasCrops[FeasHarvArea],Calc_feasCrops[CROP],calc_cropemis[[#This Row],[CROP]],Calc_feasCrops[YEAR],calc_cropemis[[#This Row],[YEAR]])</f>
        <v>0</v>
      </c>
    </row>
    <row r="728" spans="26:42" x14ac:dyDescent="0.25">
      <c r="Z728" t="str">
        <f>VLOOKUP("x",ClimateChange_Scen[],2,FALSE)</f>
        <v>NoChange</v>
      </c>
      <c r="AB728" s="4">
        <f>(calc_cropemis[[#This Row],[EngyCO2_ha]]*calc_cropemis[[#This Row],[HarvArea]])*0.001</f>
        <v>0</v>
      </c>
      <c r="AC72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8" s="4">
        <f>(calc_cropemis[[#This Row],[EngyCH4_ha]]*calc_cropemis[[#This Row],[HarvArea]]+calc_cropemis[[#This Row],[RiceCH4_ha]]*calc_cropemis[[#This Row],[HarvArea]])*0.001</f>
        <v>0</v>
      </c>
      <c r="AE7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8" s="3">
        <f>1-calc_cropemis[[#This Row],[sharea_irr]]</f>
        <v>1</v>
      </c>
      <c r="AK7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8" s="3">
        <f>SUMIFS(Calc_feasCrops[FeasProd],Calc_feasCrops[CROP],calc_cropemis[[#This Row],[CROP]],Calc_feasCrops[YEAR],calc_cropemis[[#This Row],[YEAR]])</f>
        <v>0</v>
      </c>
      <c r="AP728" s="3">
        <f>SUMIFS(Calc_feasCrops[FeasHarvArea],Calc_feasCrops[CROP],calc_cropemis[[#This Row],[CROP]],Calc_feasCrops[YEAR],calc_cropemis[[#This Row],[YEAR]])</f>
        <v>0</v>
      </c>
    </row>
    <row r="729" spans="26:42" x14ac:dyDescent="0.25">
      <c r="Z729" t="str">
        <f>VLOOKUP("x",ClimateChange_Scen[],2,FALSE)</f>
        <v>NoChange</v>
      </c>
      <c r="AB729" s="4">
        <f>(calc_cropemis[[#This Row],[EngyCO2_ha]]*calc_cropemis[[#This Row],[HarvArea]])*0.001</f>
        <v>0</v>
      </c>
      <c r="AC72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9" s="4">
        <f>(calc_cropemis[[#This Row],[EngyCH4_ha]]*calc_cropemis[[#This Row],[HarvArea]]+calc_cropemis[[#This Row],[RiceCH4_ha]]*calc_cropemis[[#This Row],[HarvArea]])*0.001</f>
        <v>0</v>
      </c>
      <c r="AE7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9" s="3">
        <f>1-calc_cropemis[[#This Row],[sharea_irr]]</f>
        <v>1</v>
      </c>
      <c r="AK7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9" s="3">
        <f>SUMIFS(Calc_feasCrops[FeasProd],Calc_feasCrops[CROP],calc_cropemis[[#This Row],[CROP]],Calc_feasCrops[YEAR],calc_cropemis[[#This Row],[YEAR]])</f>
        <v>0</v>
      </c>
      <c r="AP729" s="3">
        <f>SUMIFS(Calc_feasCrops[FeasHarvArea],Calc_feasCrops[CROP],calc_cropemis[[#This Row],[CROP]],Calc_feasCrops[YEAR],calc_cropemis[[#This Row],[YEAR]])</f>
        <v>0</v>
      </c>
    </row>
    <row r="730" spans="26:42" x14ac:dyDescent="0.25">
      <c r="Z730" t="str">
        <f>VLOOKUP("x",ClimateChange_Scen[],2,FALSE)</f>
        <v>NoChange</v>
      </c>
      <c r="AB730" s="4">
        <f>(calc_cropemis[[#This Row],[EngyCO2_ha]]*calc_cropemis[[#This Row],[HarvArea]])*0.001</f>
        <v>0</v>
      </c>
      <c r="AC73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0" s="4">
        <f>(calc_cropemis[[#This Row],[EngyCH4_ha]]*calc_cropemis[[#This Row],[HarvArea]]+calc_cropemis[[#This Row],[RiceCH4_ha]]*calc_cropemis[[#This Row],[HarvArea]])*0.001</f>
        <v>0</v>
      </c>
      <c r="AE7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0" s="3">
        <f>1-calc_cropemis[[#This Row],[sharea_irr]]</f>
        <v>1</v>
      </c>
      <c r="AK7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0" s="3">
        <f>SUMIFS(Calc_feasCrops[FeasProd],Calc_feasCrops[CROP],calc_cropemis[[#This Row],[CROP]],Calc_feasCrops[YEAR],calc_cropemis[[#This Row],[YEAR]])</f>
        <v>0</v>
      </c>
      <c r="AP730" s="3">
        <f>SUMIFS(Calc_feasCrops[FeasHarvArea],Calc_feasCrops[CROP],calc_cropemis[[#This Row],[CROP]],Calc_feasCrops[YEAR],calc_cropemis[[#This Row],[YEAR]])</f>
        <v>0</v>
      </c>
    </row>
    <row r="731" spans="26:42" x14ac:dyDescent="0.25">
      <c r="Z731" t="str">
        <f>VLOOKUP("x",ClimateChange_Scen[],2,FALSE)</f>
        <v>NoChange</v>
      </c>
      <c r="AB731" s="4">
        <f>(calc_cropemis[[#This Row],[EngyCO2_ha]]*calc_cropemis[[#This Row],[HarvArea]])*0.001</f>
        <v>0</v>
      </c>
      <c r="AC73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1" s="4">
        <f>(calc_cropemis[[#This Row],[EngyCH4_ha]]*calc_cropemis[[#This Row],[HarvArea]]+calc_cropemis[[#This Row],[RiceCH4_ha]]*calc_cropemis[[#This Row],[HarvArea]])*0.001</f>
        <v>0</v>
      </c>
      <c r="AE7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1" s="3">
        <f>1-calc_cropemis[[#This Row],[sharea_irr]]</f>
        <v>1</v>
      </c>
      <c r="AK7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1" s="3">
        <f>SUMIFS(Calc_feasCrops[FeasProd],Calc_feasCrops[CROP],calc_cropemis[[#This Row],[CROP]],Calc_feasCrops[YEAR],calc_cropemis[[#This Row],[YEAR]])</f>
        <v>0</v>
      </c>
      <c r="AP731" s="3">
        <f>SUMIFS(Calc_feasCrops[FeasHarvArea],Calc_feasCrops[CROP],calc_cropemis[[#This Row],[CROP]],Calc_feasCrops[YEAR],calc_cropemis[[#This Row],[YEAR]])</f>
        <v>0</v>
      </c>
    </row>
    <row r="732" spans="26:42" x14ac:dyDescent="0.25">
      <c r="Z732" t="str">
        <f>VLOOKUP("x",ClimateChange_Scen[],2,FALSE)</f>
        <v>NoChange</v>
      </c>
      <c r="AB732" s="4">
        <f>(calc_cropemis[[#This Row],[EngyCO2_ha]]*calc_cropemis[[#This Row],[HarvArea]])*0.001</f>
        <v>0</v>
      </c>
      <c r="AC73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2" s="4">
        <f>(calc_cropemis[[#This Row],[EngyCH4_ha]]*calc_cropemis[[#This Row],[HarvArea]]+calc_cropemis[[#This Row],[RiceCH4_ha]]*calc_cropemis[[#This Row],[HarvArea]])*0.001</f>
        <v>0</v>
      </c>
      <c r="AE7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2" s="3">
        <f>1-calc_cropemis[[#This Row],[sharea_irr]]</f>
        <v>1</v>
      </c>
      <c r="AK7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2" s="3">
        <f>SUMIFS(Calc_feasCrops[FeasProd],Calc_feasCrops[CROP],calc_cropemis[[#This Row],[CROP]],Calc_feasCrops[YEAR],calc_cropemis[[#This Row],[YEAR]])</f>
        <v>0</v>
      </c>
      <c r="AP732" s="3">
        <f>SUMIFS(Calc_feasCrops[FeasHarvArea],Calc_feasCrops[CROP],calc_cropemis[[#This Row],[CROP]],Calc_feasCrops[YEAR],calc_cropemis[[#This Row],[YEAR]])</f>
        <v>0</v>
      </c>
    </row>
    <row r="733" spans="26:42" x14ac:dyDescent="0.25">
      <c r="Z733" t="str">
        <f>VLOOKUP("x",ClimateChange_Scen[],2,FALSE)</f>
        <v>NoChange</v>
      </c>
      <c r="AB733" s="4">
        <f>(calc_cropemis[[#This Row],[EngyCO2_ha]]*calc_cropemis[[#This Row],[HarvArea]])*0.001</f>
        <v>0</v>
      </c>
      <c r="AC73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3" s="4">
        <f>(calc_cropemis[[#This Row],[EngyCH4_ha]]*calc_cropemis[[#This Row],[HarvArea]]+calc_cropemis[[#This Row],[RiceCH4_ha]]*calc_cropemis[[#This Row],[HarvArea]])*0.001</f>
        <v>0</v>
      </c>
      <c r="AE7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3" s="3">
        <f>1-calc_cropemis[[#This Row],[sharea_irr]]</f>
        <v>1</v>
      </c>
      <c r="AK7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3" s="3">
        <f>SUMIFS(Calc_feasCrops[FeasProd],Calc_feasCrops[CROP],calc_cropemis[[#This Row],[CROP]],Calc_feasCrops[YEAR],calc_cropemis[[#This Row],[YEAR]])</f>
        <v>0</v>
      </c>
      <c r="AP733" s="3">
        <f>SUMIFS(Calc_feasCrops[FeasHarvArea],Calc_feasCrops[CROP],calc_cropemis[[#This Row],[CROP]],Calc_feasCrops[YEAR],calc_cropemis[[#This Row],[YEAR]])</f>
        <v>0</v>
      </c>
    </row>
    <row r="734" spans="26:42" x14ac:dyDescent="0.25">
      <c r="Z734" t="str">
        <f>VLOOKUP("x",ClimateChange_Scen[],2,FALSE)</f>
        <v>NoChange</v>
      </c>
      <c r="AB734" s="4">
        <f>(calc_cropemis[[#This Row],[EngyCO2_ha]]*calc_cropemis[[#This Row],[HarvArea]])*0.001</f>
        <v>0</v>
      </c>
      <c r="AC73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4" s="4">
        <f>(calc_cropemis[[#This Row],[EngyCH4_ha]]*calc_cropemis[[#This Row],[HarvArea]]+calc_cropemis[[#This Row],[RiceCH4_ha]]*calc_cropemis[[#This Row],[HarvArea]])*0.001</f>
        <v>0</v>
      </c>
      <c r="AE7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4" s="3">
        <f>1-calc_cropemis[[#This Row],[sharea_irr]]</f>
        <v>1</v>
      </c>
      <c r="AK7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4" s="3">
        <f>SUMIFS(Calc_feasCrops[FeasProd],Calc_feasCrops[CROP],calc_cropemis[[#This Row],[CROP]],Calc_feasCrops[YEAR],calc_cropemis[[#This Row],[YEAR]])</f>
        <v>0</v>
      </c>
      <c r="AP734" s="3">
        <f>SUMIFS(Calc_feasCrops[FeasHarvArea],Calc_feasCrops[CROP],calc_cropemis[[#This Row],[CROP]],Calc_feasCrops[YEAR],calc_cropemis[[#This Row],[YEAR]])</f>
        <v>0</v>
      </c>
    </row>
    <row r="735" spans="26:42" x14ac:dyDescent="0.25">
      <c r="Z735" t="str">
        <f>VLOOKUP("x",ClimateChange_Scen[],2,FALSE)</f>
        <v>NoChange</v>
      </c>
      <c r="AB735" s="4">
        <f>(calc_cropemis[[#This Row],[EngyCO2_ha]]*calc_cropemis[[#This Row],[HarvArea]])*0.001</f>
        <v>0</v>
      </c>
      <c r="AC73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5" s="4">
        <f>(calc_cropemis[[#This Row],[EngyCH4_ha]]*calc_cropemis[[#This Row],[HarvArea]]+calc_cropemis[[#This Row],[RiceCH4_ha]]*calc_cropemis[[#This Row],[HarvArea]])*0.001</f>
        <v>0</v>
      </c>
      <c r="AE7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5" s="3">
        <f>1-calc_cropemis[[#This Row],[sharea_irr]]</f>
        <v>1</v>
      </c>
      <c r="AK7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5" s="3">
        <f>SUMIFS(Calc_feasCrops[FeasProd],Calc_feasCrops[CROP],calc_cropemis[[#This Row],[CROP]],Calc_feasCrops[YEAR],calc_cropemis[[#This Row],[YEAR]])</f>
        <v>0</v>
      </c>
      <c r="AP735" s="3">
        <f>SUMIFS(Calc_feasCrops[FeasHarvArea],Calc_feasCrops[CROP],calc_cropemis[[#This Row],[CROP]],Calc_feasCrops[YEAR],calc_cropemis[[#This Row],[YEAR]])</f>
        <v>0</v>
      </c>
    </row>
    <row r="736" spans="26:42" x14ac:dyDescent="0.25">
      <c r="Z736" t="str">
        <f>VLOOKUP("x",ClimateChange_Scen[],2,FALSE)</f>
        <v>NoChange</v>
      </c>
      <c r="AB736" s="4">
        <f>(calc_cropemis[[#This Row],[EngyCO2_ha]]*calc_cropemis[[#This Row],[HarvArea]])*0.001</f>
        <v>0</v>
      </c>
      <c r="AC73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6" s="4">
        <f>(calc_cropemis[[#This Row],[EngyCH4_ha]]*calc_cropemis[[#This Row],[HarvArea]]+calc_cropemis[[#This Row],[RiceCH4_ha]]*calc_cropemis[[#This Row],[HarvArea]])*0.001</f>
        <v>0</v>
      </c>
      <c r="AE7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6" s="3">
        <f>1-calc_cropemis[[#This Row],[sharea_irr]]</f>
        <v>1</v>
      </c>
      <c r="AK7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6" s="3">
        <f>SUMIFS(Calc_feasCrops[FeasProd],Calc_feasCrops[CROP],calc_cropemis[[#This Row],[CROP]],Calc_feasCrops[YEAR],calc_cropemis[[#This Row],[YEAR]])</f>
        <v>0</v>
      </c>
      <c r="AP736" s="3">
        <f>SUMIFS(Calc_feasCrops[FeasHarvArea],Calc_feasCrops[CROP],calc_cropemis[[#This Row],[CROP]],Calc_feasCrops[YEAR],calc_cropemis[[#This Row],[YEAR]])</f>
        <v>0</v>
      </c>
    </row>
    <row r="737" spans="26:42" x14ac:dyDescent="0.25">
      <c r="Z737" t="str">
        <f>VLOOKUP("x",ClimateChange_Scen[],2,FALSE)</f>
        <v>NoChange</v>
      </c>
      <c r="AB737" s="4">
        <f>(calc_cropemis[[#This Row],[EngyCO2_ha]]*calc_cropemis[[#This Row],[HarvArea]])*0.001</f>
        <v>0</v>
      </c>
      <c r="AC73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7" s="4">
        <f>(calc_cropemis[[#This Row],[EngyCH4_ha]]*calc_cropemis[[#This Row],[HarvArea]]+calc_cropemis[[#This Row],[RiceCH4_ha]]*calc_cropemis[[#This Row],[HarvArea]])*0.001</f>
        <v>0</v>
      </c>
      <c r="AE7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7" s="3">
        <f>1-calc_cropemis[[#This Row],[sharea_irr]]</f>
        <v>1</v>
      </c>
      <c r="AK7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7" s="3">
        <f>SUMIFS(Calc_feasCrops[FeasProd],Calc_feasCrops[CROP],calc_cropemis[[#This Row],[CROP]],Calc_feasCrops[YEAR],calc_cropemis[[#This Row],[YEAR]])</f>
        <v>0</v>
      </c>
      <c r="AP737" s="3">
        <f>SUMIFS(Calc_feasCrops[FeasHarvArea],Calc_feasCrops[CROP],calc_cropemis[[#This Row],[CROP]],Calc_feasCrops[YEAR],calc_cropemis[[#This Row],[YEAR]])</f>
        <v>0</v>
      </c>
    </row>
    <row r="738" spans="26:42" x14ac:dyDescent="0.25">
      <c r="Z738" t="str">
        <f>VLOOKUP("x",ClimateChange_Scen[],2,FALSE)</f>
        <v>NoChange</v>
      </c>
      <c r="AB738" s="4">
        <f>(calc_cropemis[[#This Row],[EngyCO2_ha]]*calc_cropemis[[#This Row],[HarvArea]])*0.001</f>
        <v>0</v>
      </c>
      <c r="AC73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8" s="4">
        <f>(calc_cropemis[[#This Row],[EngyCH4_ha]]*calc_cropemis[[#This Row],[HarvArea]]+calc_cropemis[[#This Row],[RiceCH4_ha]]*calc_cropemis[[#This Row],[HarvArea]])*0.001</f>
        <v>0</v>
      </c>
      <c r="AE7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8" s="3">
        <f>1-calc_cropemis[[#This Row],[sharea_irr]]</f>
        <v>1</v>
      </c>
      <c r="AK7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8" s="3">
        <f>SUMIFS(Calc_feasCrops[FeasProd],Calc_feasCrops[CROP],calc_cropemis[[#This Row],[CROP]],Calc_feasCrops[YEAR],calc_cropemis[[#This Row],[YEAR]])</f>
        <v>0</v>
      </c>
      <c r="AP738" s="3">
        <f>SUMIFS(Calc_feasCrops[FeasHarvArea],Calc_feasCrops[CROP],calc_cropemis[[#This Row],[CROP]],Calc_feasCrops[YEAR],calc_cropemis[[#This Row],[YEAR]])</f>
        <v>0</v>
      </c>
    </row>
    <row r="739" spans="26:42" x14ac:dyDescent="0.25">
      <c r="Z739" t="str">
        <f>VLOOKUP("x",ClimateChange_Scen[],2,FALSE)</f>
        <v>NoChange</v>
      </c>
      <c r="AB739" s="4">
        <f>(calc_cropemis[[#This Row],[EngyCO2_ha]]*calc_cropemis[[#This Row],[HarvArea]])*0.001</f>
        <v>0</v>
      </c>
      <c r="AC73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9" s="4">
        <f>(calc_cropemis[[#This Row],[EngyCH4_ha]]*calc_cropemis[[#This Row],[HarvArea]]+calc_cropemis[[#This Row],[RiceCH4_ha]]*calc_cropemis[[#This Row],[HarvArea]])*0.001</f>
        <v>0</v>
      </c>
      <c r="AE7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9" s="3">
        <f>1-calc_cropemis[[#This Row],[sharea_irr]]</f>
        <v>1</v>
      </c>
      <c r="AK7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9" s="3">
        <f>SUMIFS(Calc_feasCrops[FeasProd],Calc_feasCrops[CROP],calc_cropemis[[#This Row],[CROP]],Calc_feasCrops[YEAR],calc_cropemis[[#This Row],[YEAR]])</f>
        <v>0</v>
      </c>
      <c r="AP739" s="3">
        <f>SUMIFS(Calc_feasCrops[FeasHarvArea],Calc_feasCrops[CROP],calc_cropemis[[#This Row],[CROP]],Calc_feasCrops[YEAR],calc_cropemis[[#This Row],[YEAR]])</f>
        <v>0</v>
      </c>
    </row>
    <row r="740" spans="26:42" x14ac:dyDescent="0.25">
      <c r="Z740" t="str">
        <f>VLOOKUP("x",ClimateChange_Scen[],2,FALSE)</f>
        <v>NoChange</v>
      </c>
      <c r="AB740" s="4">
        <f>(calc_cropemis[[#This Row],[EngyCO2_ha]]*calc_cropemis[[#This Row],[HarvArea]])*0.001</f>
        <v>0</v>
      </c>
      <c r="AC74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0" s="4">
        <f>(calc_cropemis[[#This Row],[EngyCH4_ha]]*calc_cropemis[[#This Row],[HarvArea]]+calc_cropemis[[#This Row],[RiceCH4_ha]]*calc_cropemis[[#This Row],[HarvArea]])*0.001</f>
        <v>0</v>
      </c>
      <c r="AE7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0" s="3">
        <f>1-calc_cropemis[[#This Row],[sharea_irr]]</f>
        <v>1</v>
      </c>
      <c r="AK7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0" s="3">
        <f>SUMIFS(Calc_feasCrops[FeasProd],Calc_feasCrops[CROP],calc_cropemis[[#This Row],[CROP]],Calc_feasCrops[YEAR],calc_cropemis[[#This Row],[YEAR]])</f>
        <v>0</v>
      </c>
      <c r="AP740" s="3">
        <f>SUMIFS(Calc_feasCrops[FeasHarvArea],Calc_feasCrops[CROP],calc_cropemis[[#This Row],[CROP]],Calc_feasCrops[YEAR],calc_cropemis[[#This Row],[YEAR]])</f>
        <v>0</v>
      </c>
    </row>
    <row r="741" spans="26:42" x14ac:dyDescent="0.25">
      <c r="Z741" t="str">
        <f>VLOOKUP("x",ClimateChange_Scen[],2,FALSE)</f>
        <v>NoChange</v>
      </c>
      <c r="AB741" s="4">
        <f>(calc_cropemis[[#This Row],[EngyCO2_ha]]*calc_cropemis[[#This Row],[HarvArea]])*0.001</f>
        <v>0</v>
      </c>
      <c r="AC74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1" s="4">
        <f>(calc_cropemis[[#This Row],[EngyCH4_ha]]*calc_cropemis[[#This Row],[HarvArea]]+calc_cropemis[[#This Row],[RiceCH4_ha]]*calc_cropemis[[#This Row],[HarvArea]])*0.001</f>
        <v>0</v>
      </c>
      <c r="AE7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1" s="3">
        <f>1-calc_cropemis[[#This Row],[sharea_irr]]</f>
        <v>1</v>
      </c>
      <c r="AK7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1" s="3">
        <f>SUMIFS(Calc_feasCrops[FeasProd],Calc_feasCrops[CROP],calc_cropemis[[#This Row],[CROP]],Calc_feasCrops[YEAR],calc_cropemis[[#This Row],[YEAR]])</f>
        <v>0</v>
      </c>
      <c r="AP741" s="3">
        <f>SUMIFS(Calc_feasCrops[FeasHarvArea],Calc_feasCrops[CROP],calc_cropemis[[#This Row],[CROP]],Calc_feasCrops[YEAR],calc_cropemis[[#This Row],[YEAR]])</f>
        <v>0</v>
      </c>
    </row>
    <row r="742" spans="26:42" x14ac:dyDescent="0.25">
      <c r="Z742" t="str">
        <f>VLOOKUP("x",ClimateChange_Scen[],2,FALSE)</f>
        <v>NoChange</v>
      </c>
      <c r="AB742" s="4">
        <f>(calc_cropemis[[#This Row],[EngyCO2_ha]]*calc_cropemis[[#This Row],[HarvArea]])*0.001</f>
        <v>0</v>
      </c>
      <c r="AC74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2" s="4">
        <f>(calc_cropemis[[#This Row],[EngyCH4_ha]]*calc_cropemis[[#This Row],[HarvArea]]+calc_cropemis[[#This Row],[RiceCH4_ha]]*calc_cropemis[[#This Row],[HarvArea]])*0.001</f>
        <v>0</v>
      </c>
      <c r="AE7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2" s="3">
        <f>1-calc_cropemis[[#This Row],[sharea_irr]]</f>
        <v>1</v>
      </c>
      <c r="AK7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2" s="3">
        <f>SUMIFS(Calc_feasCrops[FeasProd],Calc_feasCrops[CROP],calc_cropemis[[#This Row],[CROP]],Calc_feasCrops[YEAR],calc_cropemis[[#This Row],[YEAR]])</f>
        <v>0</v>
      </c>
      <c r="AP742" s="3">
        <f>SUMIFS(Calc_feasCrops[FeasHarvArea],Calc_feasCrops[CROP],calc_cropemis[[#This Row],[CROP]],Calc_feasCrops[YEAR],calc_cropemis[[#This Row],[YEAR]])</f>
        <v>0</v>
      </c>
    </row>
    <row r="743" spans="26:42" x14ac:dyDescent="0.25">
      <c r="Z743" t="str">
        <f>VLOOKUP("x",ClimateChange_Scen[],2,FALSE)</f>
        <v>NoChange</v>
      </c>
      <c r="AB743" s="4">
        <f>(calc_cropemis[[#This Row],[EngyCO2_ha]]*calc_cropemis[[#This Row],[HarvArea]])*0.001</f>
        <v>0</v>
      </c>
      <c r="AC74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3" s="4">
        <f>(calc_cropemis[[#This Row],[EngyCH4_ha]]*calc_cropemis[[#This Row],[HarvArea]]+calc_cropemis[[#This Row],[RiceCH4_ha]]*calc_cropemis[[#This Row],[HarvArea]])*0.001</f>
        <v>0</v>
      </c>
      <c r="AE7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3" s="3">
        <f>1-calc_cropemis[[#This Row],[sharea_irr]]</f>
        <v>1</v>
      </c>
      <c r="AK7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3" s="3">
        <f>SUMIFS(Calc_feasCrops[FeasProd],Calc_feasCrops[CROP],calc_cropemis[[#This Row],[CROP]],Calc_feasCrops[YEAR],calc_cropemis[[#This Row],[YEAR]])</f>
        <v>0</v>
      </c>
      <c r="AP743" s="3">
        <f>SUMIFS(Calc_feasCrops[FeasHarvArea],Calc_feasCrops[CROP],calc_cropemis[[#This Row],[CROP]],Calc_feasCrops[YEAR],calc_cropemis[[#This Row],[YEAR]])</f>
        <v>0</v>
      </c>
    </row>
    <row r="744" spans="26:42" x14ac:dyDescent="0.25">
      <c r="Z744" t="str">
        <f>VLOOKUP("x",ClimateChange_Scen[],2,FALSE)</f>
        <v>NoChange</v>
      </c>
      <c r="AB744" s="4">
        <f>(calc_cropemis[[#This Row],[EngyCO2_ha]]*calc_cropemis[[#This Row],[HarvArea]])*0.001</f>
        <v>0</v>
      </c>
      <c r="AC74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4" s="4">
        <f>(calc_cropemis[[#This Row],[EngyCH4_ha]]*calc_cropemis[[#This Row],[HarvArea]]+calc_cropemis[[#This Row],[RiceCH4_ha]]*calc_cropemis[[#This Row],[HarvArea]])*0.001</f>
        <v>0</v>
      </c>
      <c r="AE7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4" s="3">
        <f>1-calc_cropemis[[#This Row],[sharea_irr]]</f>
        <v>1</v>
      </c>
      <c r="AK7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4" s="3">
        <f>SUMIFS(Calc_feasCrops[FeasProd],Calc_feasCrops[CROP],calc_cropemis[[#This Row],[CROP]],Calc_feasCrops[YEAR],calc_cropemis[[#This Row],[YEAR]])</f>
        <v>0</v>
      </c>
      <c r="AP744" s="3">
        <f>SUMIFS(Calc_feasCrops[FeasHarvArea],Calc_feasCrops[CROP],calc_cropemis[[#This Row],[CROP]],Calc_feasCrops[YEAR],calc_cropemis[[#This Row],[YEAR]])</f>
        <v>0</v>
      </c>
    </row>
    <row r="745" spans="26:42" x14ac:dyDescent="0.25">
      <c r="Z745" t="str">
        <f>VLOOKUP("x",ClimateChange_Scen[],2,FALSE)</f>
        <v>NoChange</v>
      </c>
      <c r="AB745" s="4">
        <f>(calc_cropemis[[#This Row],[EngyCO2_ha]]*calc_cropemis[[#This Row],[HarvArea]])*0.001</f>
        <v>0</v>
      </c>
      <c r="AC74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5" s="4">
        <f>(calc_cropemis[[#This Row],[EngyCH4_ha]]*calc_cropemis[[#This Row],[HarvArea]]+calc_cropemis[[#This Row],[RiceCH4_ha]]*calc_cropemis[[#This Row],[HarvArea]])*0.001</f>
        <v>0</v>
      </c>
      <c r="AE7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5" s="3">
        <f>1-calc_cropemis[[#This Row],[sharea_irr]]</f>
        <v>1</v>
      </c>
      <c r="AK7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5" s="3">
        <f>SUMIFS(Calc_feasCrops[FeasProd],Calc_feasCrops[CROP],calc_cropemis[[#This Row],[CROP]],Calc_feasCrops[YEAR],calc_cropemis[[#This Row],[YEAR]])</f>
        <v>0</v>
      </c>
      <c r="AP745" s="3">
        <f>SUMIFS(Calc_feasCrops[FeasHarvArea],Calc_feasCrops[CROP],calc_cropemis[[#This Row],[CROP]],Calc_feasCrops[YEAR],calc_cropemis[[#This Row],[YEAR]])</f>
        <v>0</v>
      </c>
    </row>
    <row r="746" spans="26:42" x14ac:dyDescent="0.25">
      <c r="Z746" t="str">
        <f>VLOOKUP("x",ClimateChange_Scen[],2,FALSE)</f>
        <v>NoChange</v>
      </c>
      <c r="AB746" s="4">
        <f>(calc_cropemis[[#This Row],[EngyCO2_ha]]*calc_cropemis[[#This Row],[HarvArea]])*0.001</f>
        <v>0</v>
      </c>
      <c r="AC74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6" s="4">
        <f>(calc_cropemis[[#This Row],[EngyCH4_ha]]*calc_cropemis[[#This Row],[HarvArea]]+calc_cropemis[[#This Row],[RiceCH4_ha]]*calc_cropemis[[#This Row],[HarvArea]])*0.001</f>
        <v>0</v>
      </c>
      <c r="AE7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6" s="3">
        <f>1-calc_cropemis[[#This Row],[sharea_irr]]</f>
        <v>1</v>
      </c>
      <c r="AK7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6" s="3">
        <f>SUMIFS(Calc_feasCrops[FeasProd],Calc_feasCrops[CROP],calc_cropemis[[#This Row],[CROP]],Calc_feasCrops[YEAR],calc_cropemis[[#This Row],[YEAR]])</f>
        <v>0</v>
      </c>
      <c r="AP746" s="3">
        <f>SUMIFS(Calc_feasCrops[FeasHarvArea],Calc_feasCrops[CROP],calc_cropemis[[#This Row],[CROP]],Calc_feasCrops[YEAR],calc_cropemis[[#This Row],[YEAR]])</f>
        <v>0</v>
      </c>
    </row>
    <row r="747" spans="26:42" x14ac:dyDescent="0.25">
      <c r="Z747" t="str">
        <f>VLOOKUP("x",ClimateChange_Scen[],2,FALSE)</f>
        <v>NoChange</v>
      </c>
      <c r="AB747" s="4">
        <f>(calc_cropemis[[#This Row],[EngyCO2_ha]]*calc_cropemis[[#This Row],[HarvArea]])*0.001</f>
        <v>0</v>
      </c>
      <c r="AC74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7" s="4">
        <f>(calc_cropemis[[#This Row],[EngyCH4_ha]]*calc_cropemis[[#This Row],[HarvArea]]+calc_cropemis[[#This Row],[RiceCH4_ha]]*calc_cropemis[[#This Row],[HarvArea]])*0.001</f>
        <v>0</v>
      </c>
      <c r="AE7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7" s="3">
        <f>1-calc_cropemis[[#This Row],[sharea_irr]]</f>
        <v>1</v>
      </c>
      <c r="AK7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7" s="3">
        <f>SUMIFS(Calc_feasCrops[FeasProd],Calc_feasCrops[CROP],calc_cropemis[[#This Row],[CROP]],Calc_feasCrops[YEAR],calc_cropemis[[#This Row],[YEAR]])</f>
        <v>0</v>
      </c>
      <c r="AP747" s="3">
        <f>SUMIFS(Calc_feasCrops[FeasHarvArea],Calc_feasCrops[CROP],calc_cropemis[[#This Row],[CROP]],Calc_feasCrops[YEAR],calc_cropemis[[#This Row],[YEAR]])</f>
        <v>0</v>
      </c>
    </row>
    <row r="748" spans="26:42" x14ac:dyDescent="0.25">
      <c r="Z748" t="str">
        <f>VLOOKUP("x",ClimateChange_Scen[],2,FALSE)</f>
        <v>NoChange</v>
      </c>
      <c r="AB748" s="4">
        <f>(calc_cropemis[[#This Row],[EngyCO2_ha]]*calc_cropemis[[#This Row],[HarvArea]])*0.001</f>
        <v>0</v>
      </c>
      <c r="AC74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8" s="4">
        <f>(calc_cropemis[[#This Row],[EngyCH4_ha]]*calc_cropemis[[#This Row],[HarvArea]]+calc_cropemis[[#This Row],[RiceCH4_ha]]*calc_cropemis[[#This Row],[HarvArea]])*0.001</f>
        <v>0</v>
      </c>
      <c r="AE7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8" s="3">
        <f>1-calc_cropemis[[#This Row],[sharea_irr]]</f>
        <v>1</v>
      </c>
      <c r="AK7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8" s="3">
        <f>SUMIFS(Calc_feasCrops[FeasProd],Calc_feasCrops[CROP],calc_cropemis[[#This Row],[CROP]],Calc_feasCrops[YEAR],calc_cropemis[[#This Row],[YEAR]])</f>
        <v>0</v>
      </c>
      <c r="AP748" s="3">
        <f>SUMIFS(Calc_feasCrops[FeasHarvArea],Calc_feasCrops[CROP],calc_cropemis[[#This Row],[CROP]],Calc_feasCrops[YEAR],calc_cropemis[[#This Row],[YEAR]])</f>
        <v>0</v>
      </c>
    </row>
    <row r="749" spans="26:42" x14ac:dyDescent="0.25">
      <c r="Z749" t="str">
        <f>VLOOKUP("x",ClimateChange_Scen[],2,FALSE)</f>
        <v>NoChange</v>
      </c>
      <c r="AB749" s="4">
        <f>(calc_cropemis[[#This Row],[EngyCO2_ha]]*calc_cropemis[[#This Row],[HarvArea]])*0.001</f>
        <v>0</v>
      </c>
      <c r="AC74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9" s="4">
        <f>(calc_cropemis[[#This Row],[EngyCH4_ha]]*calc_cropemis[[#This Row],[HarvArea]]+calc_cropemis[[#This Row],[RiceCH4_ha]]*calc_cropemis[[#This Row],[HarvArea]])*0.001</f>
        <v>0</v>
      </c>
      <c r="AE7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9" s="3">
        <f>1-calc_cropemis[[#This Row],[sharea_irr]]</f>
        <v>1</v>
      </c>
      <c r="AK7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9" s="3">
        <f>SUMIFS(Calc_feasCrops[FeasProd],Calc_feasCrops[CROP],calc_cropemis[[#This Row],[CROP]],Calc_feasCrops[YEAR],calc_cropemis[[#This Row],[YEAR]])</f>
        <v>0</v>
      </c>
      <c r="AP749" s="3">
        <f>SUMIFS(Calc_feasCrops[FeasHarvArea],Calc_feasCrops[CROP],calc_cropemis[[#This Row],[CROP]],Calc_feasCrops[YEAR],calc_cropemis[[#This Row],[YEAR]])</f>
        <v>0</v>
      </c>
    </row>
    <row r="750" spans="26:42" x14ac:dyDescent="0.25">
      <c r="Z750" t="str">
        <f>VLOOKUP("x",ClimateChange_Scen[],2,FALSE)</f>
        <v>NoChange</v>
      </c>
      <c r="AB750" s="4">
        <f>(calc_cropemis[[#This Row],[EngyCO2_ha]]*calc_cropemis[[#This Row],[HarvArea]])*0.001</f>
        <v>0</v>
      </c>
      <c r="AC75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0" s="4">
        <f>(calc_cropemis[[#This Row],[EngyCH4_ha]]*calc_cropemis[[#This Row],[HarvArea]]+calc_cropemis[[#This Row],[RiceCH4_ha]]*calc_cropemis[[#This Row],[HarvArea]])*0.001</f>
        <v>0</v>
      </c>
      <c r="AE7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0" s="3">
        <f>1-calc_cropemis[[#This Row],[sharea_irr]]</f>
        <v>1</v>
      </c>
      <c r="AK7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0" s="3">
        <f>SUMIFS(Calc_feasCrops[FeasProd],Calc_feasCrops[CROP],calc_cropemis[[#This Row],[CROP]],Calc_feasCrops[YEAR],calc_cropemis[[#This Row],[YEAR]])</f>
        <v>0</v>
      </c>
      <c r="AP750" s="3">
        <f>SUMIFS(Calc_feasCrops[FeasHarvArea],Calc_feasCrops[CROP],calc_cropemis[[#This Row],[CROP]],Calc_feasCrops[YEAR],calc_cropemis[[#This Row],[YEAR]])</f>
        <v>0</v>
      </c>
    </row>
    <row r="751" spans="26:42" x14ac:dyDescent="0.25">
      <c r="Z751" t="str">
        <f>VLOOKUP("x",ClimateChange_Scen[],2,FALSE)</f>
        <v>NoChange</v>
      </c>
      <c r="AB751" s="4">
        <f>(calc_cropemis[[#This Row],[EngyCO2_ha]]*calc_cropemis[[#This Row],[HarvArea]])*0.001</f>
        <v>0</v>
      </c>
      <c r="AC75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1" s="4">
        <f>(calc_cropemis[[#This Row],[EngyCH4_ha]]*calc_cropemis[[#This Row],[HarvArea]]+calc_cropemis[[#This Row],[RiceCH4_ha]]*calc_cropemis[[#This Row],[HarvArea]])*0.001</f>
        <v>0</v>
      </c>
      <c r="AE7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1" s="3">
        <f>1-calc_cropemis[[#This Row],[sharea_irr]]</f>
        <v>1</v>
      </c>
      <c r="AK7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1" s="3">
        <f>SUMIFS(Calc_feasCrops[FeasProd],Calc_feasCrops[CROP],calc_cropemis[[#This Row],[CROP]],Calc_feasCrops[YEAR],calc_cropemis[[#This Row],[YEAR]])</f>
        <v>0</v>
      </c>
      <c r="AP751" s="3">
        <f>SUMIFS(Calc_feasCrops[FeasHarvArea],Calc_feasCrops[CROP],calc_cropemis[[#This Row],[CROP]],Calc_feasCrops[YEAR],calc_cropemis[[#This Row],[YEAR]])</f>
        <v>0</v>
      </c>
    </row>
    <row r="752" spans="26:42" x14ac:dyDescent="0.25">
      <c r="Z752" t="str">
        <f>VLOOKUP("x",ClimateChange_Scen[],2,FALSE)</f>
        <v>NoChange</v>
      </c>
      <c r="AB752" s="4">
        <f>(calc_cropemis[[#This Row],[EngyCO2_ha]]*calc_cropemis[[#This Row],[HarvArea]])*0.001</f>
        <v>0</v>
      </c>
      <c r="AC75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2" s="4">
        <f>(calc_cropemis[[#This Row],[EngyCH4_ha]]*calc_cropemis[[#This Row],[HarvArea]]+calc_cropemis[[#This Row],[RiceCH4_ha]]*calc_cropemis[[#This Row],[HarvArea]])*0.001</f>
        <v>0</v>
      </c>
      <c r="AE7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2" s="3">
        <f>1-calc_cropemis[[#This Row],[sharea_irr]]</f>
        <v>1</v>
      </c>
      <c r="AK7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2" s="3">
        <f>SUMIFS(Calc_feasCrops[FeasProd],Calc_feasCrops[CROP],calc_cropemis[[#This Row],[CROP]],Calc_feasCrops[YEAR],calc_cropemis[[#This Row],[YEAR]])</f>
        <v>0</v>
      </c>
      <c r="AP752" s="3">
        <f>SUMIFS(Calc_feasCrops[FeasHarvArea],Calc_feasCrops[CROP],calc_cropemis[[#This Row],[CROP]],Calc_feasCrops[YEAR],calc_cropemis[[#This Row],[YEAR]])</f>
        <v>0</v>
      </c>
    </row>
    <row r="753" spans="26:42" x14ac:dyDescent="0.25">
      <c r="Z753" t="str">
        <f>VLOOKUP("x",ClimateChange_Scen[],2,FALSE)</f>
        <v>NoChange</v>
      </c>
      <c r="AB753" s="4">
        <f>(calc_cropemis[[#This Row],[EngyCO2_ha]]*calc_cropemis[[#This Row],[HarvArea]])*0.001</f>
        <v>0</v>
      </c>
      <c r="AC75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3" s="4">
        <f>(calc_cropemis[[#This Row],[EngyCH4_ha]]*calc_cropemis[[#This Row],[HarvArea]]+calc_cropemis[[#This Row],[RiceCH4_ha]]*calc_cropemis[[#This Row],[HarvArea]])*0.001</f>
        <v>0</v>
      </c>
      <c r="AE7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3" s="3">
        <f>1-calc_cropemis[[#This Row],[sharea_irr]]</f>
        <v>1</v>
      </c>
      <c r="AK7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3" s="3">
        <f>SUMIFS(Calc_feasCrops[FeasProd],Calc_feasCrops[CROP],calc_cropemis[[#This Row],[CROP]],Calc_feasCrops[YEAR],calc_cropemis[[#This Row],[YEAR]])</f>
        <v>0</v>
      </c>
      <c r="AP753" s="3">
        <f>SUMIFS(Calc_feasCrops[FeasHarvArea],Calc_feasCrops[CROP],calc_cropemis[[#This Row],[CROP]],Calc_feasCrops[YEAR],calc_cropemis[[#This Row],[YEAR]])</f>
        <v>0</v>
      </c>
    </row>
    <row r="754" spans="26:42" x14ac:dyDescent="0.25">
      <c r="Z754" t="str">
        <f>VLOOKUP("x",ClimateChange_Scen[],2,FALSE)</f>
        <v>NoChange</v>
      </c>
      <c r="AB754" s="4">
        <f>(calc_cropemis[[#This Row],[EngyCO2_ha]]*calc_cropemis[[#This Row],[HarvArea]])*0.001</f>
        <v>0</v>
      </c>
      <c r="AC75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4" s="4">
        <f>(calc_cropemis[[#This Row],[EngyCH4_ha]]*calc_cropemis[[#This Row],[HarvArea]]+calc_cropemis[[#This Row],[RiceCH4_ha]]*calc_cropemis[[#This Row],[HarvArea]])*0.001</f>
        <v>0</v>
      </c>
      <c r="AE7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4" s="3">
        <f>1-calc_cropemis[[#This Row],[sharea_irr]]</f>
        <v>1</v>
      </c>
      <c r="AK7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4" s="3">
        <f>SUMIFS(Calc_feasCrops[FeasProd],Calc_feasCrops[CROP],calc_cropemis[[#This Row],[CROP]],Calc_feasCrops[YEAR],calc_cropemis[[#This Row],[YEAR]])</f>
        <v>0</v>
      </c>
      <c r="AP754" s="3">
        <f>SUMIFS(Calc_feasCrops[FeasHarvArea],Calc_feasCrops[CROP],calc_cropemis[[#This Row],[CROP]],Calc_feasCrops[YEAR],calc_cropemis[[#This Row],[YEAR]])</f>
        <v>0</v>
      </c>
    </row>
    <row r="755" spans="26:42" x14ac:dyDescent="0.25">
      <c r="Z755" t="str">
        <f>VLOOKUP("x",ClimateChange_Scen[],2,FALSE)</f>
        <v>NoChange</v>
      </c>
      <c r="AB755" s="4">
        <f>(calc_cropemis[[#This Row],[EngyCO2_ha]]*calc_cropemis[[#This Row],[HarvArea]])*0.001</f>
        <v>0</v>
      </c>
      <c r="AC75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5" s="4">
        <f>(calc_cropemis[[#This Row],[EngyCH4_ha]]*calc_cropemis[[#This Row],[HarvArea]]+calc_cropemis[[#This Row],[RiceCH4_ha]]*calc_cropemis[[#This Row],[HarvArea]])*0.001</f>
        <v>0</v>
      </c>
      <c r="AE7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5" s="3">
        <f>1-calc_cropemis[[#This Row],[sharea_irr]]</f>
        <v>1</v>
      </c>
      <c r="AK7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5" s="3">
        <f>SUMIFS(Calc_feasCrops[FeasProd],Calc_feasCrops[CROP],calc_cropemis[[#This Row],[CROP]],Calc_feasCrops[YEAR],calc_cropemis[[#This Row],[YEAR]])</f>
        <v>0</v>
      </c>
      <c r="AP755" s="3">
        <f>SUMIFS(Calc_feasCrops[FeasHarvArea],Calc_feasCrops[CROP],calc_cropemis[[#This Row],[CROP]],Calc_feasCrops[YEAR],calc_cropemis[[#This Row],[YEAR]])</f>
        <v>0</v>
      </c>
    </row>
    <row r="756" spans="26:42" x14ac:dyDescent="0.25">
      <c r="Z756" t="str">
        <f>VLOOKUP("x",ClimateChange_Scen[],2,FALSE)</f>
        <v>NoChange</v>
      </c>
      <c r="AB756" s="4">
        <f>(calc_cropemis[[#This Row],[EngyCO2_ha]]*calc_cropemis[[#This Row],[HarvArea]])*0.001</f>
        <v>0</v>
      </c>
      <c r="AC75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6" s="4">
        <f>(calc_cropemis[[#This Row],[EngyCH4_ha]]*calc_cropemis[[#This Row],[HarvArea]]+calc_cropemis[[#This Row],[RiceCH4_ha]]*calc_cropemis[[#This Row],[HarvArea]])*0.001</f>
        <v>0</v>
      </c>
      <c r="AE7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6" s="3">
        <f>1-calc_cropemis[[#This Row],[sharea_irr]]</f>
        <v>1</v>
      </c>
      <c r="AK7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6" s="3">
        <f>SUMIFS(Calc_feasCrops[FeasProd],Calc_feasCrops[CROP],calc_cropemis[[#This Row],[CROP]],Calc_feasCrops[YEAR],calc_cropemis[[#This Row],[YEAR]])</f>
        <v>0</v>
      </c>
      <c r="AP756" s="3">
        <f>SUMIFS(Calc_feasCrops[FeasHarvArea],Calc_feasCrops[CROP],calc_cropemis[[#This Row],[CROP]],Calc_feasCrops[YEAR],calc_cropemis[[#This Row],[YEAR]])</f>
        <v>0</v>
      </c>
    </row>
    <row r="757" spans="26:42" x14ac:dyDescent="0.25">
      <c r="Z757" t="str">
        <f>VLOOKUP("x",ClimateChange_Scen[],2,FALSE)</f>
        <v>NoChange</v>
      </c>
      <c r="AB757" s="4">
        <f>(calc_cropemis[[#This Row],[EngyCO2_ha]]*calc_cropemis[[#This Row],[HarvArea]])*0.001</f>
        <v>0</v>
      </c>
      <c r="AC75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7" s="4">
        <f>(calc_cropemis[[#This Row],[EngyCH4_ha]]*calc_cropemis[[#This Row],[HarvArea]]+calc_cropemis[[#This Row],[RiceCH4_ha]]*calc_cropemis[[#This Row],[HarvArea]])*0.001</f>
        <v>0</v>
      </c>
      <c r="AE7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7" s="3">
        <f>1-calc_cropemis[[#This Row],[sharea_irr]]</f>
        <v>1</v>
      </c>
      <c r="AK7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7" s="3">
        <f>SUMIFS(Calc_feasCrops[FeasProd],Calc_feasCrops[CROP],calc_cropemis[[#This Row],[CROP]],Calc_feasCrops[YEAR],calc_cropemis[[#This Row],[YEAR]])</f>
        <v>0</v>
      </c>
      <c r="AP757" s="3">
        <f>SUMIFS(Calc_feasCrops[FeasHarvArea],Calc_feasCrops[CROP],calc_cropemis[[#This Row],[CROP]],Calc_feasCrops[YEAR],calc_cropemis[[#This Row],[YEAR]])</f>
        <v>0</v>
      </c>
    </row>
    <row r="758" spans="26:42" x14ac:dyDescent="0.25">
      <c r="Z758" t="str">
        <f>VLOOKUP("x",ClimateChange_Scen[],2,FALSE)</f>
        <v>NoChange</v>
      </c>
      <c r="AB758" s="4">
        <f>(calc_cropemis[[#This Row],[EngyCO2_ha]]*calc_cropemis[[#This Row],[HarvArea]])*0.001</f>
        <v>0</v>
      </c>
      <c r="AC75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8" s="4">
        <f>(calc_cropemis[[#This Row],[EngyCH4_ha]]*calc_cropemis[[#This Row],[HarvArea]]+calc_cropemis[[#This Row],[RiceCH4_ha]]*calc_cropemis[[#This Row],[HarvArea]])*0.001</f>
        <v>0</v>
      </c>
      <c r="AE75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8" s="3">
        <f>1-calc_cropemis[[#This Row],[sharea_irr]]</f>
        <v>1</v>
      </c>
      <c r="AK7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8" s="3">
        <f>SUMIFS(Calc_feasCrops[FeasProd],Calc_feasCrops[CROP],calc_cropemis[[#This Row],[CROP]],Calc_feasCrops[YEAR],calc_cropemis[[#This Row],[YEAR]])</f>
        <v>0</v>
      </c>
      <c r="AP758" s="3">
        <f>SUMIFS(Calc_feasCrops[FeasHarvArea],Calc_feasCrops[CROP],calc_cropemis[[#This Row],[CROP]],Calc_feasCrops[YEAR],calc_cropemis[[#This Row],[YEAR]])</f>
        <v>0</v>
      </c>
    </row>
    <row r="759" spans="26:42" x14ac:dyDescent="0.25">
      <c r="Z759" t="str">
        <f>VLOOKUP("x",ClimateChange_Scen[],2,FALSE)</f>
        <v>NoChange</v>
      </c>
      <c r="AB759" s="4">
        <f>(calc_cropemis[[#This Row],[EngyCO2_ha]]*calc_cropemis[[#This Row],[HarvArea]])*0.001</f>
        <v>0</v>
      </c>
      <c r="AC75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9" s="4">
        <f>(calc_cropemis[[#This Row],[EngyCH4_ha]]*calc_cropemis[[#This Row],[HarvArea]]+calc_cropemis[[#This Row],[RiceCH4_ha]]*calc_cropemis[[#This Row],[HarvArea]])*0.001</f>
        <v>0</v>
      </c>
      <c r="AE7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9" s="3">
        <f>1-calc_cropemis[[#This Row],[sharea_irr]]</f>
        <v>1</v>
      </c>
      <c r="AK7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9" s="3">
        <f>SUMIFS(Calc_feasCrops[FeasProd],Calc_feasCrops[CROP],calc_cropemis[[#This Row],[CROP]],Calc_feasCrops[YEAR],calc_cropemis[[#This Row],[YEAR]])</f>
        <v>0</v>
      </c>
      <c r="AP759" s="3">
        <f>SUMIFS(Calc_feasCrops[FeasHarvArea],Calc_feasCrops[CROP],calc_cropemis[[#This Row],[CROP]],Calc_feasCrops[YEAR],calc_cropemis[[#This Row],[YEAR]])</f>
        <v>0</v>
      </c>
    </row>
    <row r="760" spans="26:42" x14ac:dyDescent="0.25">
      <c r="Z760" t="str">
        <f>VLOOKUP("x",ClimateChange_Scen[],2,FALSE)</f>
        <v>NoChange</v>
      </c>
      <c r="AB760" s="4">
        <f>(calc_cropemis[[#This Row],[EngyCO2_ha]]*calc_cropemis[[#This Row],[HarvArea]])*0.001</f>
        <v>0</v>
      </c>
      <c r="AC76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0" s="4">
        <f>(calc_cropemis[[#This Row],[EngyCH4_ha]]*calc_cropemis[[#This Row],[HarvArea]]+calc_cropemis[[#This Row],[RiceCH4_ha]]*calc_cropemis[[#This Row],[HarvArea]])*0.001</f>
        <v>0</v>
      </c>
      <c r="AE7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0" s="3">
        <f>1-calc_cropemis[[#This Row],[sharea_irr]]</f>
        <v>1</v>
      </c>
      <c r="AK7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0" s="3">
        <f>SUMIFS(Calc_feasCrops[FeasProd],Calc_feasCrops[CROP],calc_cropemis[[#This Row],[CROP]],Calc_feasCrops[YEAR],calc_cropemis[[#This Row],[YEAR]])</f>
        <v>0</v>
      </c>
      <c r="AP760" s="3">
        <f>SUMIFS(Calc_feasCrops[FeasHarvArea],Calc_feasCrops[CROP],calc_cropemis[[#This Row],[CROP]],Calc_feasCrops[YEAR],calc_cropemis[[#This Row],[YEAR]])</f>
        <v>0</v>
      </c>
    </row>
    <row r="761" spans="26:42" x14ac:dyDescent="0.25">
      <c r="Z761" t="str">
        <f>VLOOKUP("x",ClimateChange_Scen[],2,FALSE)</f>
        <v>NoChange</v>
      </c>
      <c r="AB761" s="4">
        <f>(calc_cropemis[[#This Row],[EngyCO2_ha]]*calc_cropemis[[#This Row],[HarvArea]])*0.001</f>
        <v>0</v>
      </c>
      <c r="AC76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1" s="4">
        <f>(calc_cropemis[[#This Row],[EngyCH4_ha]]*calc_cropemis[[#This Row],[HarvArea]]+calc_cropemis[[#This Row],[RiceCH4_ha]]*calc_cropemis[[#This Row],[HarvArea]])*0.001</f>
        <v>0</v>
      </c>
      <c r="AE7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1" s="3">
        <f>1-calc_cropemis[[#This Row],[sharea_irr]]</f>
        <v>1</v>
      </c>
      <c r="AK7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1" s="3">
        <f>SUMIFS(Calc_feasCrops[FeasProd],Calc_feasCrops[CROP],calc_cropemis[[#This Row],[CROP]],Calc_feasCrops[YEAR],calc_cropemis[[#This Row],[YEAR]])</f>
        <v>0</v>
      </c>
      <c r="AP761" s="3">
        <f>SUMIFS(Calc_feasCrops[FeasHarvArea],Calc_feasCrops[CROP],calc_cropemis[[#This Row],[CROP]],Calc_feasCrops[YEAR],calc_cropemis[[#This Row],[YEAR]])</f>
        <v>0</v>
      </c>
    </row>
    <row r="762" spans="26:42" x14ac:dyDescent="0.25">
      <c r="Z762" t="str">
        <f>VLOOKUP("x",ClimateChange_Scen[],2,FALSE)</f>
        <v>NoChange</v>
      </c>
      <c r="AB762" s="4">
        <f>(calc_cropemis[[#This Row],[EngyCO2_ha]]*calc_cropemis[[#This Row],[HarvArea]])*0.001</f>
        <v>0</v>
      </c>
      <c r="AC76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2" s="4">
        <f>(calc_cropemis[[#This Row],[EngyCH4_ha]]*calc_cropemis[[#This Row],[HarvArea]]+calc_cropemis[[#This Row],[RiceCH4_ha]]*calc_cropemis[[#This Row],[HarvArea]])*0.001</f>
        <v>0</v>
      </c>
      <c r="AE7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2" s="3">
        <f>1-calc_cropemis[[#This Row],[sharea_irr]]</f>
        <v>1</v>
      </c>
      <c r="AK7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2" s="3">
        <f>SUMIFS(Calc_feasCrops[FeasProd],Calc_feasCrops[CROP],calc_cropemis[[#This Row],[CROP]],Calc_feasCrops[YEAR],calc_cropemis[[#This Row],[YEAR]])</f>
        <v>0</v>
      </c>
      <c r="AP762" s="3">
        <f>SUMIFS(Calc_feasCrops[FeasHarvArea],Calc_feasCrops[CROP],calc_cropemis[[#This Row],[CROP]],Calc_feasCrops[YEAR],calc_cropemis[[#This Row],[YEAR]])</f>
        <v>0</v>
      </c>
    </row>
    <row r="763" spans="26:42" x14ac:dyDescent="0.25">
      <c r="Z763" t="str">
        <f>VLOOKUP("x",ClimateChange_Scen[],2,FALSE)</f>
        <v>NoChange</v>
      </c>
      <c r="AB763" s="4">
        <f>(calc_cropemis[[#This Row],[EngyCO2_ha]]*calc_cropemis[[#This Row],[HarvArea]])*0.001</f>
        <v>0</v>
      </c>
      <c r="AC76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3" s="4">
        <f>(calc_cropemis[[#This Row],[EngyCH4_ha]]*calc_cropemis[[#This Row],[HarvArea]]+calc_cropemis[[#This Row],[RiceCH4_ha]]*calc_cropemis[[#This Row],[HarvArea]])*0.001</f>
        <v>0</v>
      </c>
      <c r="AE7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3" s="3">
        <f>1-calc_cropemis[[#This Row],[sharea_irr]]</f>
        <v>1</v>
      </c>
      <c r="AK7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3" s="3">
        <f>SUMIFS(Calc_feasCrops[FeasProd],Calc_feasCrops[CROP],calc_cropemis[[#This Row],[CROP]],Calc_feasCrops[YEAR],calc_cropemis[[#This Row],[YEAR]])</f>
        <v>0</v>
      </c>
      <c r="AP763" s="3">
        <f>SUMIFS(Calc_feasCrops[FeasHarvArea],Calc_feasCrops[CROP],calc_cropemis[[#This Row],[CROP]],Calc_feasCrops[YEAR],calc_cropemis[[#This Row],[YEAR]])</f>
        <v>0</v>
      </c>
    </row>
    <row r="764" spans="26:42" x14ac:dyDescent="0.25">
      <c r="Z764" t="str">
        <f>VLOOKUP("x",ClimateChange_Scen[],2,FALSE)</f>
        <v>NoChange</v>
      </c>
      <c r="AB764" s="4">
        <f>(calc_cropemis[[#This Row],[EngyCO2_ha]]*calc_cropemis[[#This Row],[HarvArea]])*0.001</f>
        <v>0</v>
      </c>
      <c r="AC76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4" s="4">
        <f>(calc_cropemis[[#This Row],[EngyCH4_ha]]*calc_cropemis[[#This Row],[HarvArea]]+calc_cropemis[[#This Row],[RiceCH4_ha]]*calc_cropemis[[#This Row],[HarvArea]])*0.001</f>
        <v>0</v>
      </c>
      <c r="AE76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4" s="3">
        <f>1-calc_cropemis[[#This Row],[sharea_irr]]</f>
        <v>1</v>
      </c>
      <c r="AK7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4" s="3">
        <f>SUMIFS(Calc_feasCrops[FeasProd],Calc_feasCrops[CROP],calc_cropemis[[#This Row],[CROP]],Calc_feasCrops[YEAR],calc_cropemis[[#This Row],[YEAR]])</f>
        <v>0</v>
      </c>
      <c r="AP764" s="3">
        <f>SUMIFS(Calc_feasCrops[FeasHarvArea],Calc_feasCrops[CROP],calc_cropemis[[#This Row],[CROP]],Calc_feasCrops[YEAR],calc_cropemis[[#This Row],[YEAR]])</f>
        <v>0</v>
      </c>
    </row>
    <row r="765" spans="26:42" x14ac:dyDescent="0.25">
      <c r="Z765" t="str">
        <f>VLOOKUP("x",ClimateChange_Scen[],2,FALSE)</f>
        <v>NoChange</v>
      </c>
      <c r="AB765" s="4">
        <f>(calc_cropemis[[#This Row],[EngyCO2_ha]]*calc_cropemis[[#This Row],[HarvArea]])*0.001</f>
        <v>0</v>
      </c>
      <c r="AC76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5" s="4">
        <f>(calc_cropemis[[#This Row],[EngyCH4_ha]]*calc_cropemis[[#This Row],[HarvArea]]+calc_cropemis[[#This Row],[RiceCH4_ha]]*calc_cropemis[[#This Row],[HarvArea]])*0.001</f>
        <v>0</v>
      </c>
      <c r="AE7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5" s="3">
        <f>1-calc_cropemis[[#This Row],[sharea_irr]]</f>
        <v>1</v>
      </c>
      <c r="AK7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5" s="3">
        <f>SUMIFS(Calc_feasCrops[FeasProd],Calc_feasCrops[CROP],calc_cropemis[[#This Row],[CROP]],Calc_feasCrops[YEAR],calc_cropemis[[#This Row],[YEAR]])</f>
        <v>0</v>
      </c>
      <c r="AP765" s="3">
        <f>SUMIFS(Calc_feasCrops[FeasHarvArea],Calc_feasCrops[CROP],calc_cropemis[[#This Row],[CROP]],Calc_feasCrops[YEAR],calc_cropemis[[#This Row],[YEAR]])</f>
        <v>0</v>
      </c>
    </row>
    <row r="766" spans="26:42" x14ac:dyDescent="0.25">
      <c r="Z766" t="str">
        <f>VLOOKUP("x",ClimateChange_Scen[],2,FALSE)</f>
        <v>NoChange</v>
      </c>
      <c r="AB766" s="4">
        <f>(calc_cropemis[[#This Row],[EngyCO2_ha]]*calc_cropemis[[#This Row],[HarvArea]])*0.001</f>
        <v>0</v>
      </c>
      <c r="AC76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6" s="4">
        <f>(calc_cropemis[[#This Row],[EngyCH4_ha]]*calc_cropemis[[#This Row],[HarvArea]]+calc_cropemis[[#This Row],[RiceCH4_ha]]*calc_cropemis[[#This Row],[HarvArea]])*0.001</f>
        <v>0</v>
      </c>
      <c r="AE7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6" s="3">
        <f>1-calc_cropemis[[#This Row],[sharea_irr]]</f>
        <v>1</v>
      </c>
      <c r="AK7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6" s="3">
        <f>SUMIFS(Calc_feasCrops[FeasProd],Calc_feasCrops[CROP],calc_cropemis[[#This Row],[CROP]],Calc_feasCrops[YEAR],calc_cropemis[[#This Row],[YEAR]])</f>
        <v>0</v>
      </c>
      <c r="AP766" s="3">
        <f>SUMIFS(Calc_feasCrops[FeasHarvArea],Calc_feasCrops[CROP],calc_cropemis[[#This Row],[CROP]],Calc_feasCrops[YEAR],calc_cropemis[[#This Row],[YEAR]])</f>
        <v>0</v>
      </c>
    </row>
    <row r="767" spans="26:42" x14ac:dyDescent="0.25">
      <c r="Z767" t="str">
        <f>VLOOKUP("x",ClimateChange_Scen[],2,FALSE)</f>
        <v>NoChange</v>
      </c>
      <c r="AB767" s="4">
        <f>(calc_cropemis[[#This Row],[EngyCO2_ha]]*calc_cropemis[[#This Row],[HarvArea]])*0.001</f>
        <v>0</v>
      </c>
      <c r="AC76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7" s="4">
        <f>(calc_cropemis[[#This Row],[EngyCH4_ha]]*calc_cropemis[[#This Row],[HarvArea]]+calc_cropemis[[#This Row],[RiceCH4_ha]]*calc_cropemis[[#This Row],[HarvArea]])*0.001</f>
        <v>0</v>
      </c>
      <c r="AE7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7" s="3">
        <f>1-calc_cropemis[[#This Row],[sharea_irr]]</f>
        <v>1</v>
      </c>
      <c r="AK7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7" s="3">
        <f>SUMIFS(Calc_feasCrops[FeasProd],Calc_feasCrops[CROP],calc_cropemis[[#This Row],[CROP]],Calc_feasCrops[YEAR],calc_cropemis[[#This Row],[YEAR]])</f>
        <v>0</v>
      </c>
      <c r="AP767" s="3">
        <f>SUMIFS(Calc_feasCrops[FeasHarvArea],Calc_feasCrops[CROP],calc_cropemis[[#This Row],[CROP]],Calc_feasCrops[YEAR],calc_cropemis[[#This Row],[YEAR]])</f>
        <v>0</v>
      </c>
    </row>
    <row r="768" spans="26:42" x14ac:dyDescent="0.25">
      <c r="Z768" t="str">
        <f>VLOOKUP("x",ClimateChange_Scen[],2,FALSE)</f>
        <v>NoChange</v>
      </c>
      <c r="AB768" s="4">
        <f>(calc_cropemis[[#This Row],[EngyCO2_ha]]*calc_cropemis[[#This Row],[HarvArea]])*0.001</f>
        <v>0</v>
      </c>
      <c r="AC76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8" s="4">
        <f>(calc_cropemis[[#This Row],[EngyCH4_ha]]*calc_cropemis[[#This Row],[HarvArea]]+calc_cropemis[[#This Row],[RiceCH4_ha]]*calc_cropemis[[#This Row],[HarvArea]])*0.001</f>
        <v>0</v>
      </c>
      <c r="AE7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8" s="3">
        <f>1-calc_cropemis[[#This Row],[sharea_irr]]</f>
        <v>1</v>
      </c>
      <c r="AK7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8" s="3">
        <f>SUMIFS(Calc_feasCrops[FeasProd],Calc_feasCrops[CROP],calc_cropemis[[#This Row],[CROP]],Calc_feasCrops[YEAR],calc_cropemis[[#This Row],[YEAR]])</f>
        <v>0</v>
      </c>
      <c r="AP768" s="3">
        <f>SUMIFS(Calc_feasCrops[FeasHarvArea],Calc_feasCrops[CROP],calc_cropemis[[#This Row],[CROP]],Calc_feasCrops[YEAR],calc_cropemis[[#This Row],[YEAR]])</f>
        <v>0</v>
      </c>
    </row>
    <row r="769" spans="26:42" x14ac:dyDescent="0.25">
      <c r="Z769" t="str">
        <f>VLOOKUP("x",ClimateChange_Scen[],2,FALSE)</f>
        <v>NoChange</v>
      </c>
      <c r="AB769" s="4">
        <f>(calc_cropemis[[#This Row],[EngyCO2_ha]]*calc_cropemis[[#This Row],[HarvArea]])*0.001</f>
        <v>0</v>
      </c>
      <c r="AC76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9" s="4">
        <f>(calc_cropemis[[#This Row],[EngyCH4_ha]]*calc_cropemis[[#This Row],[HarvArea]]+calc_cropemis[[#This Row],[RiceCH4_ha]]*calc_cropemis[[#This Row],[HarvArea]])*0.001</f>
        <v>0</v>
      </c>
      <c r="AE7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9" s="3">
        <f>1-calc_cropemis[[#This Row],[sharea_irr]]</f>
        <v>1</v>
      </c>
      <c r="AK7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9" s="3">
        <f>SUMIFS(Calc_feasCrops[FeasProd],Calc_feasCrops[CROP],calc_cropemis[[#This Row],[CROP]],Calc_feasCrops[YEAR],calc_cropemis[[#This Row],[YEAR]])</f>
        <v>0</v>
      </c>
      <c r="AP769" s="3">
        <f>SUMIFS(Calc_feasCrops[FeasHarvArea],Calc_feasCrops[CROP],calc_cropemis[[#This Row],[CROP]],Calc_feasCrops[YEAR],calc_cropemis[[#This Row],[YEAR]])</f>
        <v>0</v>
      </c>
    </row>
    <row r="770" spans="26:42" x14ac:dyDescent="0.25">
      <c r="Z770" t="str">
        <f>VLOOKUP("x",ClimateChange_Scen[],2,FALSE)</f>
        <v>NoChange</v>
      </c>
      <c r="AB770" s="4">
        <f>(calc_cropemis[[#This Row],[EngyCO2_ha]]*calc_cropemis[[#This Row],[HarvArea]])*0.001</f>
        <v>0</v>
      </c>
      <c r="AC77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0" s="4">
        <f>(calc_cropemis[[#This Row],[EngyCH4_ha]]*calc_cropemis[[#This Row],[HarvArea]]+calc_cropemis[[#This Row],[RiceCH4_ha]]*calc_cropemis[[#This Row],[HarvArea]])*0.001</f>
        <v>0</v>
      </c>
      <c r="AE7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0" s="3">
        <f>1-calc_cropemis[[#This Row],[sharea_irr]]</f>
        <v>1</v>
      </c>
      <c r="AK7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0" s="3">
        <f>SUMIFS(Calc_feasCrops[FeasProd],Calc_feasCrops[CROP],calc_cropemis[[#This Row],[CROP]],Calc_feasCrops[YEAR],calc_cropemis[[#This Row],[YEAR]])</f>
        <v>0</v>
      </c>
      <c r="AP770" s="3">
        <f>SUMIFS(Calc_feasCrops[FeasHarvArea],Calc_feasCrops[CROP],calc_cropemis[[#This Row],[CROP]],Calc_feasCrops[YEAR],calc_cropemis[[#This Row],[YEAR]])</f>
        <v>0</v>
      </c>
    </row>
    <row r="771" spans="26:42" x14ac:dyDescent="0.25">
      <c r="Z771" t="str">
        <f>VLOOKUP("x",ClimateChange_Scen[],2,FALSE)</f>
        <v>NoChange</v>
      </c>
      <c r="AB771" s="4">
        <f>(calc_cropemis[[#This Row],[EngyCO2_ha]]*calc_cropemis[[#This Row],[HarvArea]])*0.001</f>
        <v>0</v>
      </c>
      <c r="AC77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1" s="4">
        <f>(calc_cropemis[[#This Row],[EngyCH4_ha]]*calc_cropemis[[#This Row],[HarvArea]]+calc_cropemis[[#This Row],[RiceCH4_ha]]*calc_cropemis[[#This Row],[HarvArea]])*0.001</f>
        <v>0</v>
      </c>
      <c r="AE7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1" s="3">
        <f>1-calc_cropemis[[#This Row],[sharea_irr]]</f>
        <v>1</v>
      </c>
      <c r="AK7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1" s="3">
        <f>SUMIFS(Calc_feasCrops[FeasProd],Calc_feasCrops[CROP],calc_cropemis[[#This Row],[CROP]],Calc_feasCrops[YEAR],calc_cropemis[[#This Row],[YEAR]])</f>
        <v>0</v>
      </c>
      <c r="AP771" s="3">
        <f>SUMIFS(Calc_feasCrops[FeasHarvArea],Calc_feasCrops[CROP],calc_cropemis[[#This Row],[CROP]],Calc_feasCrops[YEAR],calc_cropemis[[#This Row],[YEAR]])</f>
        <v>0</v>
      </c>
    </row>
    <row r="772" spans="26:42" x14ac:dyDescent="0.25">
      <c r="Z772" t="str">
        <f>VLOOKUP("x",ClimateChange_Scen[],2,FALSE)</f>
        <v>NoChange</v>
      </c>
      <c r="AB772" s="4">
        <f>(calc_cropemis[[#This Row],[EngyCO2_ha]]*calc_cropemis[[#This Row],[HarvArea]])*0.001</f>
        <v>0</v>
      </c>
      <c r="AC77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2" s="4">
        <f>(calc_cropemis[[#This Row],[EngyCH4_ha]]*calc_cropemis[[#This Row],[HarvArea]]+calc_cropemis[[#This Row],[RiceCH4_ha]]*calc_cropemis[[#This Row],[HarvArea]])*0.001</f>
        <v>0</v>
      </c>
      <c r="AE7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2" s="3">
        <f>1-calc_cropemis[[#This Row],[sharea_irr]]</f>
        <v>1</v>
      </c>
      <c r="AK7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2" s="3">
        <f>SUMIFS(Calc_feasCrops[FeasProd],Calc_feasCrops[CROP],calc_cropemis[[#This Row],[CROP]],Calc_feasCrops[YEAR],calc_cropemis[[#This Row],[YEAR]])</f>
        <v>0</v>
      </c>
      <c r="AP772" s="3">
        <f>SUMIFS(Calc_feasCrops[FeasHarvArea],Calc_feasCrops[CROP],calc_cropemis[[#This Row],[CROP]],Calc_feasCrops[YEAR],calc_cropemis[[#This Row],[YEAR]])</f>
        <v>0</v>
      </c>
    </row>
    <row r="773" spans="26:42" x14ac:dyDescent="0.25">
      <c r="Z773" t="str">
        <f>VLOOKUP("x",ClimateChange_Scen[],2,FALSE)</f>
        <v>NoChange</v>
      </c>
      <c r="AB773" s="4">
        <f>(calc_cropemis[[#This Row],[EngyCO2_ha]]*calc_cropemis[[#This Row],[HarvArea]])*0.001</f>
        <v>0</v>
      </c>
      <c r="AC77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3" s="4">
        <f>(calc_cropemis[[#This Row],[EngyCH4_ha]]*calc_cropemis[[#This Row],[HarvArea]]+calc_cropemis[[#This Row],[RiceCH4_ha]]*calc_cropemis[[#This Row],[HarvArea]])*0.001</f>
        <v>0</v>
      </c>
      <c r="AE7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3" s="3">
        <f>1-calc_cropemis[[#This Row],[sharea_irr]]</f>
        <v>1</v>
      </c>
      <c r="AK7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3" s="3">
        <f>SUMIFS(Calc_feasCrops[FeasProd],Calc_feasCrops[CROP],calc_cropemis[[#This Row],[CROP]],Calc_feasCrops[YEAR],calc_cropemis[[#This Row],[YEAR]])</f>
        <v>0</v>
      </c>
      <c r="AP773" s="3">
        <f>SUMIFS(Calc_feasCrops[FeasHarvArea],Calc_feasCrops[CROP],calc_cropemis[[#This Row],[CROP]],Calc_feasCrops[YEAR],calc_cropemis[[#This Row],[YEAR]])</f>
        <v>0</v>
      </c>
    </row>
    <row r="774" spans="26:42" x14ac:dyDescent="0.25">
      <c r="Z774" t="str">
        <f>VLOOKUP("x",ClimateChange_Scen[],2,FALSE)</f>
        <v>NoChange</v>
      </c>
      <c r="AB774" s="4">
        <f>(calc_cropemis[[#This Row],[EngyCO2_ha]]*calc_cropemis[[#This Row],[HarvArea]])*0.001</f>
        <v>0</v>
      </c>
      <c r="AC77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4" s="4">
        <f>(calc_cropemis[[#This Row],[EngyCH4_ha]]*calc_cropemis[[#This Row],[HarvArea]]+calc_cropemis[[#This Row],[RiceCH4_ha]]*calc_cropemis[[#This Row],[HarvArea]])*0.001</f>
        <v>0</v>
      </c>
      <c r="AE7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4" s="3">
        <f>1-calc_cropemis[[#This Row],[sharea_irr]]</f>
        <v>1</v>
      </c>
      <c r="AK7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4" s="3">
        <f>SUMIFS(Calc_feasCrops[FeasProd],Calc_feasCrops[CROP],calc_cropemis[[#This Row],[CROP]],Calc_feasCrops[YEAR],calc_cropemis[[#This Row],[YEAR]])</f>
        <v>0</v>
      </c>
      <c r="AP774" s="3">
        <f>SUMIFS(Calc_feasCrops[FeasHarvArea],Calc_feasCrops[CROP],calc_cropemis[[#This Row],[CROP]],Calc_feasCrops[YEAR],calc_cropemis[[#This Row],[YEAR]])</f>
        <v>0</v>
      </c>
    </row>
    <row r="775" spans="26:42" x14ac:dyDescent="0.25">
      <c r="Z775" t="str">
        <f>VLOOKUP("x",ClimateChange_Scen[],2,FALSE)</f>
        <v>NoChange</v>
      </c>
      <c r="AB775" s="4">
        <f>(calc_cropemis[[#This Row],[EngyCO2_ha]]*calc_cropemis[[#This Row],[HarvArea]])*0.001</f>
        <v>0</v>
      </c>
      <c r="AC77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5" s="4">
        <f>(calc_cropemis[[#This Row],[EngyCH4_ha]]*calc_cropemis[[#This Row],[HarvArea]]+calc_cropemis[[#This Row],[RiceCH4_ha]]*calc_cropemis[[#This Row],[HarvArea]])*0.001</f>
        <v>0</v>
      </c>
      <c r="AE7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5" s="3">
        <f>1-calc_cropemis[[#This Row],[sharea_irr]]</f>
        <v>1</v>
      </c>
      <c r="AK7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5" s="3">
        <f>SUMIFS(Calc_feasCrops[FeasProd],Calc_feasCrops[CROP],calc_cropemis[[#This Row],[CROP]],Calc_feasCrops[YEAR],calc_cropemis[[#This Row],[YEAR]])</f>
        <v>0</v>
      </c>
      <c r="AP775" s="3">
        <f>SUMIFS(Calc_feasCrops[FeasHarvArea],Calc_feasCrops[CROP],calc_cropemis[[#This Row],[CROP]],Calc_feasCrops[YEAR],calc_cropemis[[#This Row],[YEAR]])</f>
        <v>0</v>
      </c>
    </row>
    <row r="776" spans="26:42" x14ac:dyDescent="0.25">
      <c r="Z776" t="str">
        <f>VLOOKUP("x",ClimateChange_Scen[],2,FALSE)</f>
        <v>NoChange</v>
      </c>
      <c r="AB776" s="4">
        <f>(calc_cropemis[[#This Row],[EngyCO2_ha]]*calc_cropemis[[#This Row],[HarvArea]])*0.001</f>
        <v>0</v>
      </c>
      <c r="AC77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6" s="4">
        <f>(calc_cropemis[[#This Row],[EngyCH4_ha]]*calc_cropemis[[#This Row],[HarvArea]]+calc_cropemis[[#This Row],[RiceCH4_ha]]*calc_cropemis[[#This Row],[HarvArea]])*0.001</f>
        <v>0</v>
      </c>
      <c r="AE7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6" s="3">
        <f>1-calc_cropemis[[#This Row],[sharea_irr]]</f>
        <v>1</v>
      </c>
      <c r="AK7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6" s="3">
        <f>SUMIFS(Calc_feasCrops[FeasProd],Calc_feasCrops[CROP],calc_cropemis[[#This Row],[CROP]],Calc_feasCrops[YEAR],calc_cropemis[[#This Row],[YEAR]])</f>
        <v>0</v>
      </c>
      <c r="AP776" s="3">
        <f>SUMIFS(Calc_feasCrops[FeasHarvArea],Calc_feasCrops[CROP],calc_cropemis[[#This Row],[CROP]],Calc_feasCrops[YEAR],calc_cropemis[[#This Row],[YEAR]])</f>
        <v>0</v>
      </c>
    </row>
    <row r="777" spans="26:42" x14ac:dyDescent="0.25">
      <c r="Z777" t="str">
        <f>VLOOKUP("x",ClimateChange_Scen[],2,FALSE)</f>
        <v>NoChange</v>
      </c>
      <c r="AB777" s="4">
        <f>(calc_cropemis[[#This Row],[EngyCO2_ha]]*calc_cropemis[[#This Row],[HarvArea]])*0.001</f>
        <v>0</v>
      </c>
      <c r="AC77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7" s="4">
        <f>(calc_cropemis[[#This Row],[EngyCH4_ha]]*calc_cropemis[[#This Row],[HarvArea]]+calc_cropemis[[#This Row],[RiceCH4_ha]]*calc_cropemis[[#This Row],[HarvArea]])*0.001</f>
        <v>0</v>
      </c>
      <c r="AE7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7" s="3">
        <f>1-calc_cropemis[[#This Row],[sharea_irr]]</f>
        <v>1</v>
      </c>
      <c r="AK7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7" s="3">
        <f>SUMIFS(Calc_feasCrops[FeasProd],Calc_feasCrops[CROP],calc_cropemis[[#This Row],[CROP]],Calc_feasCrops[YEAR],calc_cropemis[[#This Row],[YEAR]])</f>
        <v>0</v>
      </c>
      <c r="AP777" s="3">
        <f>SUMIFS(Calc_feasCrops[FeasHarvArea],Calc_feasCrops[CROP],calc_cropemis[[#This Row],[CROP]],Calc_feasCrops[YEAR],calc_cropemis[[#This Row],[YEAR]])</f>
        <v>0</v>
      </c>
    </row>
    <row r="778" spans="26:42" x14ac:dyDescent="0.25">
      <c r="Z778" t="str">
        <f>VLOOKUP("x",ClimateChange_Scen[],2,FALSE)</f>
        <v>NoChange</v>
      </c>
      <c r="AB778" s="4">
        <f>(calc_cropemis[[#This Row],[EngyCO2_ha]]*calc_cropemis[[#This Row],[HarvArea]])*0.001</f>
        <v>0</v>
      </c>
      <c r="AC77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8" s="4">
        <f>(calc_cropemis[[#This Row],[EngyCH4_ha]]*calc_cropemis[[#This Row],[HarvArea]]+calc_cropemis[[#This Row],[RiceCH4_ha]]*calc_cropemis[[#This Row],[HarvArea]])*0.001</f>
        <v>0</v>
      </c>
      <c r="AE7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8" s="3">
        <f>1-calc_cropemis[[#This Row],[sharea_irr]]</f>
        <v>1</v>
      </c>
      <c r="AK7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8" s="3">
        <f>SUMIFS(Calc_feasCrops[FeasProd],Calc_feasCrops[CROP],calc_cropemis[[#This Row],[CROP]],Calc_feasCrops[YEAR],calc_cropemis[[#This Row],[YEAR]])</f>
        <v>0</v>
      </c>
      <c r="AP778" s="3">
        <f>SUMIFS(Calc_feasCrops[FeasHarvArea],Calc_feasCrops[CROP],calc_cropemis[[#This Row],[CROP]],Calc_feasCrops[YEAR],calc_cropemis[[#This Row],[YEAR]])</f>
        <v>0</v>
      </c>
    </row>
    <row r="779" spans="26:42" x14ac:dyDescent="0.25">
      <c r="Z779" t="str">
        <f>VLOOKUP("x",ClimateChange_Scen[],2,FALSE)</f>
        <v>NoChange</v>
      </c>
      <c r="AB779" s="4">
        <f>(calc_cropemis[[#This Row],[EngyCO2_ha]]*calc_cropemis[[#This Row],[HarvArea]])*0.001</f>
        <v>0</v>
      </c>
      <c r="AC77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9" s="4">
        <f>(calc_cropemis[[#This Row],[EngyCH4_ha]]*calc_cropemis[[#This Row],[HarvArea]]+calc_cropemis[[#This Row],[RiceCH4_ha]]*calc_cropemis[[#This Row],[HarvArea]])*0.001</f>
        <v>0</v>
      </c>
      <c r="AE7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9" s="3">
        <f>1-calc_cropemis[[#This Row],[sharea_irr]]</f>
        <v>1</v>
      </c>
      <c r="AK7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9" s="3">
        <f>SUMIFS(Calc_feasCrops[FeasProd],Calc_feasCrops[CROP],calc_cropemis[[#This Row],[CROP]],Calc_feasCrops[YEAR],calc_cropemis[[#This Row],[YEAR]])</f>
        <v>0</v>
      </c>
      <c r="AP779" s="3">
        <f>SUMIFS(Calc_feasCrops[FeasHarvArea],Calc_feasCrops[CROP],calc_cropemis[[#This Row],[CROP]],Calc_feasCrops[YEAR],calc_cropemis[[#This Row],[YEAR]])</f>
        <v>0</v>
      </c>
    </row>
    <row r="780" spans="26:42" x14ac:dyDescent="0.25">
      <c r="Z780" t="str">
        <f>VLOOKUP("x",ClimateChange_Scen[],2,FALSE)</f>
        <v>NoChange</v>
      </c>
      <c r="AB780" s="4">
        <f>(calc_cropemis[[#This Row],[EngyCO2_ha]]*calc_cropemis[[#This Row],[HarvArea]])*0.001</f>
        <v>0</v>
      </c>
      <c r="AC78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0" s="4">
        <f>(calc_cropemis[[#This Row],[EngyCH4_ha]]*calc_cropemis[[#This Row],[HarvArea]]+calc_cropemis[[#This Row],[RiceCH4_ha]]*calc_cropemis[[#This Row],[HarvArea]])*0.001</f>
        <v>0</v>
      </c>
      <c r="AE7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0" s="3">
        <f>1-calc_cropemis[[#This Row],[sharea_irr]]</f>
        <v>1</v>
      </c>
      <c r="AK7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0" s="3">
        <f>SUMIFS(Calc_feasCrops[FeasProd],Calc_feasCrops[CROP],calc_cropemis[[#This Row],[CROP]],Calc_feasCrops[YEAR],calc_cropemis[[#This Row],[YEAR]])</f>
        <v>0</v>
      </c>
      <c r="AP780" s="3">
        <f>SUMIFS(Calc_feasCrops[FeasHarvArea],Calc_feasCrops[CROP],calc_cropemis[[#This Row],[CROP]],Calc_feasCrops[YEAR],calc_cropemis[[#This Row],[YEAR]])</f>
        <v>0</v>
      </c>
    </row>
    <row r="781" spans="26:42" x14ac:dyDescent="0.25">
      <c r="Z781" t="str">
        <f>VLOOKUP("x",ClimateChange_Scen[],2,FALSE)</f>
        <v>NoChange</v>
      </c>
      <c r="AB781" s="4">
        <f>(calc_cropemis[[#This Row],[EngyCO2_ha]]*calc_cropemis[[#This Row],[HarvArea]])*0.001</f>
        <v>0</v>
      </c>
      <c r="AC78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1" s="4">
        <f>(calc_cropemis[[#This Row],[EngyCH4_ha]]*calc_cropemis[[#This Row],[HarvArea]]+calc_cropemis[[#This Row],[RiceCH4_ha]]*calc_cropemis[[#This Row],[HarvArea]])*0.001</f>
        <v>0</v>
      </c>
      <c r="AE7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1" s="3">
        <f>1-calc_cropemis[[#This Row],[sharea_irr]]</f>
        <v>1</v>
      </c>
      <c r="AK7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1" s="3">
        <f>SUMIFS(Calc_feasCrops[FeasProd],Calc_feasCrops[CROP],calc_cropemis[[#This Row],[CROP]],Calc_feasCrops[YEAR],calc_cropemis[[#This Row],[YEAR]])</f>
        <v>0</v>
      </c>
      <c r="AP781" s="3">
        <f>SUMIFS(Calc_feasCrops[FeasHarvArea],Calc_feasCrops[CROP],calc_cropemis[[#This Row],[CROP]],Calc_feasCrops[YEAR],calc_cropemis[[#This Row],[YEAR]])</f>
        <v>0</v>
      </c>
    </row>
    <row r="782" spans="26:42" x14ac:dyDescent="0.25">
      <c r="Z782" t="str">
        <f>VLOOKUP("x",ClimateChange_Scen[],2,FALSE)</f>
        <v>NoChange</v>
      </c>
      <c r="AB782" s="4">
        <f>(calc_cropemis[[#This Row],[EngyCO2_ha]]*calc_cropemis[[#This Row],[HarvArea]])*0.001</f>
        <v>0</v>
      </c>
      <c r="AC78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2" s="4">
        <f>(calc_cropemis[[#This Row],[EngyCH4_ha]]*calc_cropemis[[#This Row],[HarvArea]]+calc_cropemis[[#This Row],[RiceCH4_ha]]*calc_cropemis[[#This Row],[HarvArea]])*0.001</f>
        <v>0</v>
      </c>
      <c r="AE7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2" s="3">
        <f>1-calc_cropemis[[#This Row],[sharea_irr]]</f>
        <v>1</v>
      </c>
      <c r="AK7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2" s="3">
        <f>SUMIFS(Calc_feasCrops[FeasProd],Calc_feasCrops[CROP],calc_cropemis[[#This Row],[CROP]],Calc_feasCrops[YEAR],calc_cropemis[[#This Row],[YEAR]])</f>
        <v>0</v>
      </c>
      <c r="AP782" s="3">
        <f>SUMIFS(Calc_feasCrops[FeasHarvArea],Calc_feasCrops[CROP],calc_cropemis[[#This Row],[CROP]],Calc_feasCrops[YEAR],calc_cropemis[[#This Row],[YEAR]])</f>
        <v>0</v>
      </c>
    </row>
    <row r="783" spans="26:42" x14ac:dyDescent="0.25">
      <c r="Z783" t="str">
        <f>VLOOKUP("x",ClimateChange_Scen[],2,FALSE)</f>
        <v>NoChange</v>
      </c>
      <c r="AB783" s="4">
        <f>(calc_cropemis[[#This Row],[EngyCO2_ha]]*calc_cropemis[[#This Row],[HarvArea]])*0.001</f>
        <v>0</v>
      </c>
      <c r="AC78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3" s="4">
        <f>(calc_cropemis[[#This Row],[EngyCH4_ha]]*calc_cropemis[[#This Row],[HarvArea]]+calc_cropemis[[#This Row],[RiceCH4_ha]]*calc_cropemis[[#This Row],[HarvArea]])*0.001</f>
        <v>0</v>
      </c>
      <c r="AE7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3" s="3">
        <f>1-calc_cropemis[[#This Row],[sharea_irr]]</f>
        <v>1</v>
      </c>
      <c r="AK7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3" s="3">
        <f>SUMIFS(Calc_feasCrops[FeasProd],Calc_feasCrops[CROP],calc_cropemis[[#This Row],[CROP]],Calc_feasCrops[YEAR],calc_cropemis[[#This Row],[YEAR]])</f>
        <v>0</v>
      </c>
      <c r="AP783" s="3">
        <f>SUMIFS(Calc_feasCrops[FeasHarvArea],Calc_feasCrops[CROP],calc_cropemis[[#This Row],[CROP]],Calc_feasCrops[YEAR],calc_cropemis[[#This Row],[YEAR]])</f>
        <v>0</v>
      </c>
    </row>
    <row r="784" spans="26:42" x14ac:dyDescent="0.25">
      <c r="Z784" t="str">
        <f>VLOOKUP("x",ClimateChange_Scen[],2,FALSE)</f>
        <v>NoChange</v>
      </c>
      <c r="AB784" s="4">
        <f>(calc_cropemis[[#This Row],[EngyCO2_ha]]*calc_cropemis[[#This Row],[HarvArea]])*0.001</f>
        <v>0</v>
      </c>
      <c r="AC78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4" s="4">
        <f>(calc_cropemis[[#This Row],[EngyCH4_ha]]*calc_cropemis[[#This Row],[HarvArea]]+calc_cropemis[[#This Row],[RiceCH4_ha]]*calc_cropemis[[#This Row],[HarvArea]])*0.001</f>
        <v>0</v>
      </c>
      <c r="AE7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4" s="3">
        <f>1-calc_cropemis[[#This Row],[sharea_irr]]</f>
        <v>1</v>
      </c>
      <c r="AK7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4" s="3">
        <f>SUMIFS(Calc_feasCrops[FeasProd],Calc_feasCrops[CROP],calc_cropemis[[#This Row],[CROP]],Calc_feasCrops[YEAR],calc_cropemis[[#This Row],[YEAR]])</f>
        <v>0</v>
      </c>
      <c r="AP784" s="3">
        <f>SUMIFS(Calc_feasCrops[FeasHarvArea],Calc_feasCrops[CROP],calc_cropemis[[#This Row],[CROP]],Calc_feasCrops[YEAR],calc_cropemis[[#This Row],[YEAR]])</f>
        <v>0</v>
      </c>
    </row>
    <row r="785" spans="26:42" x14ac:dyDescent="0.25">
      <c r="Z785" t="str">
        <f>VLOOKUP("x",ClimateChange_Scen[],2,FALSE)</f>
        <v>NoChange</v>
      </c>
      <c r="AB785" s="4">
        <f>(calc_cropemis[[#This Row],[EngyCO2_ha]]*calc_cropemis[[#This Row],[HarvArea]])*0.001</f>
        <v>0</v>
      </c>
      <c r="AC78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5" s="4">
        <f>(calc_cropemis[[#This Row],[EngyCH4_ha]]*calc_cropemis[[#This Row],[HarvArea]]+calc_cropemis[[#This Row],[RiceCH4_ha]]*calc_cropemis[[#This Row],[HarvArea]])*0.001</f>
        <v>0</v>
      </c>
      <c r="AE7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5" s="3">
        <f>1-calc_cropemis[[#This Row],[sharea_irr]]</f>
        <v>1</v>
      </c>
      <c r="AK7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5" s="3">
        <f>SUMIFS(Calc_feasCrops[FeasProd],Calc_feasCrops[CROP],calc_cropemis[[#This Row],[CROP]],Calc_feasCrops[YEAR],calc_cropemis[[#This Row],[YEAR]])</f>
        <v>0</v>
      </c>
      <c r="AP785" s="3">
        <f>SUMIFS(Calc_feasCrops[FeasHarvArea],Calc_feasCrops[CROP],calc_cropemis[[#This Row],[CROP]],Calc_feasCrops[YEAR],calc_cropemis[[#This Row],[YEAR]])</f>
        <v>0</v>
      </c>
    </row>
    <row r="786" spans="26:42" x14ac:dyDescent="0.25">
      <c r="Z786" t="str">
        <f>VLOOKUP("x",ClimateChange_Scen[],2,FALSE)</f>
        <v>NoChange</v>
      </c>
      <c r="AB786" s="4">
        <f>(calc_cropemis[[#This Row],[EngyCO2_ha]]*calc_cropemis[[#This Row],[HarvArea]])*0.001</f>
        <v>0</v>
      </c>
      <c r="AC78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6" s="4">
        <f>(calc_cropemis[[#This Row],[EngyCH4_ha]]*calc_cropemis[[#This Row],[HarvArea]]+calc_cropemis[[#This Row],[RiceCH4_ha]]*calc_cropemis[[#This Row],[HarvArea]])*0.001</f>
        <v>0</v>
      </c>
      <c r="AE7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6" s="3">
        <f>1-calc_cropemis[[#This Row],[sharea_irr]]</f>
        <v>1</v>
      </c>
      <c r="AK7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6" s="3">
        <f>SUMIFS(Calc_feasCrops[FeasProd],Calc_feasCrops[CROP],calc_cropemis[[#This Row],[CROP]],Calc_feasCrops[YEAR],calc_cropemis[[#This Row],[YEAR]])</f>
        <v>0</v>
      </c>
      <c r="AP786" s="3">
        <f>SUMIFS(Calc_feasCrops[FeasHarvArea],Calc_feasCrops[CROP],calc_cropemis[[#This Row],[CROP]],Calc_feasCrops[YEAR],calc_cropemis[[#This Row],[YEAR]])</f>
        <v>0</v>
      </c>
    </row>
    <row r="787" spans="26:42" x14ac:dyDescent="0.25">
      <c r="Z787" t="str">
        <f>VLOOKUP("x",ClimateChange_Scen[],2,FALSE)</f>
        <v>NoChange</v>
      </c>
      <c r="AB787" s="4">
        <f>(calc_cropemis[[#This Row],[EngyCO2_ha]]*calc_cropemis[[#This Row],[HarvArea]])*0.001</f>
        <v>0</v>
      </c>
      <c r="AC78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7" s="4">
        <f>(calc_cropemis[[#This Row],[EngyCH4_ha]]*calc_cropemis[[#This Row],[HarvArea]]+calc_cropemis[[#This Row],[RiceCH4_ha]]*calc_cropemis[[#This Row],[HarvArea]])*0.001</f>
        <v>0</v>
      </c>
      <c r="AE7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7" s="3">
        <f>1-calc_cropemis[[#This Row],[sharea_irr]]</f>
        <v>1</v>
      </c>
      <c r="AK7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7" s="3">
        <f>SUMIFS(Calc_feasCrops[FeasProd],Calc_feasCrops[CROP],calc_cropemis[[#This Row],[CROP]],Calc_feasCrops[YEAR],calc_cropemis[[#This Row],[YEAR]])</f>
        <v>0</v>
      </c>
      <c r="AP787" s="3">
        <f>SUMIFS(Calc_feasCrops[FeasHarvArea],Calc_feasCrops[CROP],calc_cropemis[[#This Row],[CROP]],Calc_feasCrops[YEAR],calc_cropemis[[#This Row],[YEAR]])</f>
        <v>0</v>
      </c>
    </row>
    <row r="788" spans="26:42" x14ac:dyDescent="0.25">
      <c r="Z788" t="str">
        <f>VLOOKUP("x",ClimateChange_Scen[],2,FALSE)</f>
        <v>NoChange</v>
      </c>
      <c r="AB788" s="4">
        <f>(calc_cropemis[[#This Row],[EngyCO2_ha]]*calc_cropemis[[#This Row],[HarvArea]])*0.001</f>
        <v>0</v>
      </c>
      <c r="AC78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8" s="4">
        <f>(calc_cropemis[[#This Row],[EngyCH4_ha]]*calc_cropemis[[#This Row],[HarvArea]]+calc_cropemis[[#This Row],[RiceCH4_ha]]*calc_cropemis[[#This Row],[HarvArea]])*0.001</f>
        <v>0</v>
      </c>
      <c r="AE7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8" s="3">
        <f>1-calc_cropemis[[#This Row],[sharea_irr]]</f>
        <v>1</v>
      </c>
      <c r="AK7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8" s="3">
        <f>SUMIFS(Calc_feasCrops[FeasProd],Calc_feasCrops[CROP],calc_cropemis[[#This Row],[CROP]],Calc_feasCrops[YEAR],calc_cropemis[[#This Row],[YEAR]])</f>
        <v>0</v>
      </c>
      <c r="AP788" s="3">
        <f>SUMIFS(Calc_feasCrops[FeasHarvArea],Calc_feasCrops[CROP],calc_cropemis[[#This Row],[CROP]],Calc_feasCrops[YEAR],calc_cropemis[[#This Row],[YEAR]])</f>
        <v>0</v>
      </c>
    </row>
    <row r="789" spans="26:42" x14ac:dyDescent="0.25">
      <c r="Z789" t="str">
        <f>VLOOKUP("x",ClimateChange_Scen[],2,FALSE)</f>
        <v>NoChange</v>
      </c>
      <c r="AB789" s="4">
        <f>(calc_cropemis[[#This Row],[EngyCO2_ha]]*calc_cropemis[[#This Row],[HarvArea]])*0.001</f>
        <v>0</v>
      </c>
      <c r="AC78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9" s="4">
        <f>(calc_cropemis[[#This Row],[EngyCH4_ha]]*calc_cropemis[[#This Row],[HarvArea]]+calc_cropemis[[#This Row],[RiceCH4_ha]]*calc_cropemis[[#This Row],[HarvArea]])*0.001</f>
        <v>0</v>
      </c>
      <c r="AE7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9" s="3">
        <f>1-calc_cropemis[[#This Row],[sharea_irr]]</f>
        <v>1</v>
      </c>
      <c r="AK7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9" s="3">
        <f>SUMIFS(Calc_feasCrops[FeasProd],Calc_feasCrops[CROP],calc_cropemis[[#This Row],[CROP]],Calc_feasCrops[YEAR],calc_cropemis[[#This Row],[YEAR]])</f>
        <v>0</v>
      </c>
      <c r="AP789" s="3">
        <f>SUMIFS(Calc_feasCrops[FeasHarvArea],Calc_feasCrops[CROP],calc_cropemis[[#This Row],[CROP]],Calc_feasCrops[YEAR],calc_cropemis[[#This Row],[YEAR]])</f>
        <v>0</v>
      </c>
    </row>
    <row r="790" spans="26:42" x14ac:dyDescent="0.25">
      <c r="Z790" t="str">
        <f>VLOOKUP("x",ClimateChange_Scen[],2,FALSE)</f>
        <v>NoChange</v>
      </c>
      <c r="AB790" s="4">
        <f>(calc_cropemis[[#This Row],[EngyCO2_ha]]*calc_cropemis[[#This Row],[HarvArea]])*0.001</f>
        <v>0</v>
      </c>
      <c r="AC79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0" s="4">
        <f>(calc_cropemis[[#This Row],[EngyCH4_ha]]*calc_cropemis[[#This Row],[HarvArea]]+calc_cropemis[[#This Row],[RiceCH4_ha]]*calc_cropemis[[#This Row],[HarvArea]])*0.001</f>
        <v>0</v>
      </c>
      <c r="AE7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0" s="3">
        <f>1-calc_cropemis[[#This Row],[sharea_irr]]</f>
        <v>1</v>
      </c>
      <c r="AK7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0" s="3">
        <f>SUMIFS(Calc_feasCrops[FeasProd],Calc_feasCrops[CROP],calc_cropemis[[#This Row],[CROP]],Calc_feasCrops[YEAR],calc_cropemis[[#This Row],[YEAR]])</f>
        <v>0</v>
      </c>
      <c r="AP790" s="3">
        <f>SUMIFS(Calc_feasCrops[FeasHarvArea],Calc_feasCrops[CROP],calc_cropemis[[#This Row],[CROP]],Calc_feasCrops[YEAR],calc_cropemis[[#This Row],[YEAR]])</f>
        <v>0</v>
      </c>
    </row>
    <row r="791" spans="26:42" x14ac:dyDescent="0.25">
      <c r="Z791" t="str">
        <f>VLOOKUP("x",ClimateChange_Scen[],2,FALSE)</f>
        <v>NoChange</v>
      </c>
      <c r="AB791" s="4">
        <f>(calc_cropemis[[#This Row],[EngyCO2_ha]]*calc_cropemis[[#This Row],[HarvArea]])*0.001</f>
        <v>0</v>
      </c>
      <c r="AC79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1" s="4">
        <f>(calc_cropemis[[#This Row],[EngyCH4_ha]]*calc_cropemis[[#This Row],[HarvArea]]+calc_cropemis[[#This Row],[RiceCH4_ha]]*calc_cropemis[[#This Row],[HarvArea]])*0.001</f>
        <v>0</v>
      </c>
      <c r="AE7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1" s="3">
        <f>1-calc_cropemis[[#This Row],[sharea_irr]]</f>
        <v>1</v>
      </c>
      <c r="AK7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1" s="3">
        <f>SUMIFS(Calc_feasCrops[FeasProd],Calc_feasCrops[CROP],calc_cropemis[[#This Row],[CROP]],Calc_feasCrops[YEAR],calc_cropemis[[#This Row],[YEAR]])</f>
        <v>0</v>
      </c>
      <c r="AP791" s="3">
        <f>SUMIFS(Calc_feasCrops[FeasHarvArea],Calc_feasCrops[CROP],calc_cropemis[[#This Row],[CROP]],Calc_feasCrops[YEAR],calc_cropemis[[#This Row],[YEAR]])</f>
        <v>0</v>
      </c>
    </row>
    <row r="792" spans="26:42" x14ac:dyDescent="0.25">
      <c r="Z792" t="str">
        <f>VLOOKUP("x",ClimateChange_Scen[],2,FALSE)</f>
        <v>NoChange</v>
      </c>
      <c r="AB792" s="4">
        <f>(calc_cropemis[[#This Row],[EngyCO2_ha]]*calc_cropemis[[#This Row],[HarvArea]])*0.001</f>
        <v>0</v>
      </c>
      <c r="AC79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2" s="4">
        <f>(calc_cropemis[[#This Row],[EngyCH4_ha]]*calc_cropemis[[#This Row],[HarvArea]]+calc_cropemis[[#This Row],[RiceCH4_ha]]*calc_cropemis[[#This Row],[HarvArea]])*0.001</f>
        <v>0</v>
      </c>
      <c r="AE7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2" s="3">
        <f>1-calc_cropemis[[#This Row],[sharea_irr]]</f>
        <v>1</v>
      </c>
      <c r="AK7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2" s="3">
        <f>SUMIFS(Calc_feasCrops[FeasProd],Calc_feasCrops[CROP],calc_cropemis[[#This Row],[CROP]],Calc_feasCrops[YEAR],calc_cropemis[[#This Row],[YEAR]])</f>
        <v>0</v>
      </c>
      <c r="AP792" s="3">
        <f>SUMIFS(Calc_feasCrops[FeasHarvArea],Calc_feasCrops[CROP],calc_cropemis[[#This Row],[CROP]],Calc_feasCrops[YEAR],calc_cropemis[[#This Row],[YEAR]])</f>
        <v>0</v>
      </c>
    </row>
    <row r="793" spans="26:42" x14ac:dyDescent="0.25">
      <c r="Z793" t="str">
        <f>VLOOKUP("x",ClimateChange_Scen[],2,FALSE)</f>
        <v>NoChange</v>
      </c>
      <c r="AB793" s="4">
        <f>(calc_cropemis[[#This Row],[EngyCO2_ha]]*calc_cropemis[[#This Row],[HarvArea]])*0.001</f>
        <v>0</v>
      </c>
      <c r="AC79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3" s="4">
        <f>(calc_cropemis[[#This Row],[EngyCH4_ha]]*calc_cropemis[[#This Row],[HarvArea]]+calc_cropemis[[#This Row],[RiceCH4_ha]]*calc_cropemis[[#This Row],[HarvArea]])*0.001</f>
        <v>0</v>
      </c>
      <c r="AE7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3" s="3">
        <f>1-calc_cropemis[[#This Row],[sharea_irr]]</f>
        <v>1</v>
      </c>
      <c r="AK7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3" s="3">
        <f>SUMIFS(Calc_feasCrops[FeasProd],Calc_feasCrops[CROP],calc_cropemis[[#This Row],[CROP]],Calc_feasCrops[YEAR],calc_cropemis[[#This Row],[YEAR]])</f>
        <v>0</v>
      </c>
      <c r="AP793" s="3">
        <f>SUMIFS(Calc_feasCrops[FeasHarvArea],Calc_feasCrops[CROP],calc_cropemis[[#This Row],[CROP]],Calc_feasCrops[YEAR],calc_cropemis[[#This Row],[YEAR]])</f>
        <v>0</v>
      </c>
    </row>
    <row r="794" spans="26:42" x14ac:dyDescent="0.25">
      <c r="Z794" t="str">
        <f>VLOOKUP("x",ClimateChange_Scen[],2,FALSE)</f>
        <v>NoChange</v>
      </c>
      <c r="AB794" s="4">
        <f>(calc_cropemis[[#This Row],[EngyCO2_ha]]*calc_cropemis[[#This Row],[HarvArea]])*0.001</f>
        <v>0</v>
      </c>
      <c r="AC79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4" s="4">
        <f>(calc_cropemis[[#This Row],[EngyCH4_ha]]*calc_cropemis[[#This Row],[HarvArea]]+calc_cropemis[[#This Row],[RiceCH4_ha]]*calc_cropemis[[#This Row],[HarvArea]])*0.001</f>
        <v>0</v>
      </c>
      <c r="AE7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4" s="3">
        <f>1-calc_cropemis[[#This Row],[sharea_irr]]</f>
        <v>1</v>
      </c>
      <c r="AK7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4" s="3">
        <f>SUMIFS(Calc_feasCrops[FeasProd],Calc_feasCrops[CROP],calc_cropemis[[#This Row],[CROP]],Calc_feasCrops[YEAR],calc_cropemis[[#This Row],[YEAR]])</f>
        <v>0</v>
      </c>
      <c r="AP794" s="3">
        <f>SUMIFS(Calc_feasCrops[FeasHarvArea],Calc_feasCrops[CROP],calc_cropemis[[#This Row],[CROP]],Calc_feasCrops[YEAR],calc_cropemis[[#This Row],[YEAR]])</f>
        <v>0</v>
      </c>
    </row>
    <row r="795" spans="26:42" x14ac:dyDescent="0.25">
      <c r="Z795" t="str">
        <f>VLOOKUP("x",ClimateChange_Scen[],2,FALSE)</f>
        <v>NoChange</v>
      </c>
      <c r="AB795" s="4">
        <f>(calc_cropemis[[#This Row],[EngyCO2_ha]]*calc_cropemis[[#This Row],[HarvArea]])*0.001</f>
        <v>0</v>
      </c>
      <c r="AC79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5" s="4">
        <f>(calc_cropemis[[#This Row],[EngyCH4_ha]]*calc_cropemis[[#This Row],[HarvArea]]+calc_cropemis[[#This Row],[RiceCH4_ha]]*calc_cropemis[[#This Row],[HarvArea]])*0.001</f>
        <v>0</v>
      </c>
      <c r="AE7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5" s="3">
        <f>1-calc_cropemis[[#This Row],[sharea_irr]]</f>
        <v>1</v>
      </c>
      <c r="AK7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5" s="3">
        <f>SUMIFS(Calc_feasCrops[FeasProd],Calc_feasCrops[CROP],calc_cropemis[[#This Row],[CROP]],Calc_feasCrops[YEAR],calc_cropemis[[#This Row],[YEAR]])</f>
        <v>0</v>
      </c>
      <c r="AP795" s="3">
        <f>SUMIFS(Calc_feasCrops[FeasHarvArea],Calc_feasCrops[CROP],calc_cropemis[[#This Row],[CROP]],Calc_feasCrops[YEAR],calc_cropemis[[#This Row],[YEAR]])</f>
        <v>0</v>
      </c>
    </row>
    <row r="796" spans="26:42" x14ac:dyDescent="0.25">
      <c r="Z796" t="str">
        <f>VLOOKUP("x",ClimateChange_Scen[],2,FALSE)</f>
        <v>NoChange</v>
      </c>
      <c r="AB796" s="4">
        <f>(calc_cropemis[[#This Row],[EngyCO2_ha]]*calc_cropemis[[#This Row],[HarvArea]])*0.001</f>
        <v>0</v>
      </c>
      <c r="AC79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6" s="4">
        <f>(calc_cropemis[[#This Row],[EngyCH4_ha]]*calc_cropemis[[#This Row],[HarvArea]]+calc_cropemis[[#This Row],[RiceCH4_ha]]*calc_cropemis[[#This Row],[HarvArea]])*0.001</f>
        <v>0</v>
      </c>
      <c r="AE7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6" s="3">
        <f>1-calc_cropemis[[#This Row],[sharea_irr]]</f>
        <v>1</v>
      </c>
      <c r="AK7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6" s="3">
        <f>SUMIFS(Calc_feasCrops[FeasProd],Calc_feasCrops[CROP],calc_cropemis[[#This Row],[CROP]],Calc_feasCrops[YEAR],calc_cropemis[[#This Row],[YEAR]])</f>
        <v>0</v>
      </c>
      <c r="AP796" s="3">
        <f>SUMIFS(Calc_feasCrops[FeasHarvArea],Calc_feasCrops[CROP],calc_cropemis[[#This Row],[CROP]],Calc_feasCrops[YEAR],calc_cropemis[[#This Row],[YEAR]])</f>
        <v>0</v>
      </c>
    </row>
    <row r="797" spans="26:42" x14ac:dyDescent="0.25">
      <c r="Z797" t="str">
        <f>VLOOKUP("x",ClimateChange_Scen[],2,FALSE)</f>
        <v>NoChange</v>
      </c>
      <c r="AB797" s="4">
        <f>(calc_cropemis[[#This Row],[EngyCO2_ha]]*calc_cropemis[[#This Row],[HarvArea]])*0.001</f>
        <v>0</v>
      </c>
      <c r="AC79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7" s="4">
        <f>(calc_cropemis[[#This Row],[EngyCH4_ha]]*calc_cropemis[[#This Row],[HarvArea]]+calc_cropemis[[#This Row],[RiceCH4_ha]]*calc_cropemis[[#This Row],[HarvArea]])*0.001</f>
        <v>0</v>
      </c>
      <c r="AE7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7" s="3">
        <f>1-calc_cropemis[[#This Row],[sharea_irr]]</f>
        <v>1</v>
      </c>
      <c r="AK7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7" s="3">
        <f>SUMIFS(Calc_feasCrops[FeasProd],Calc_feasCrops[CROP],calc_cropemis[[#This Row],[CROP]],Calc_feasCrops[YEAR],calc_cropemis[[#This Row],[YEAR]])</f>
        <v>0</v>
      </c>
      <c r="AP797" s="3">
        <f>SUMIFS(Calc_feasCrops[FeasHarvArea],Calc_feasCrops[CROP],calc_cropemis[[#This Row],[CROP]],Calc_feasCrops[YEAR],calc_cropemis[[#This Row],[YEAR]])</f>
        <v>0</v>
      </c>
    </row>
    <row r="798" spans="26:42" x14ac:dyDescent="0.25">
      <c r="Z798" t="str">
        <f>VLOOKUP("x",ClimateChange_Scen[],2,FALSE)</f>
        <v>NoChange</v>
      </c>
      <c r="AB798" s="4">
        <f>(calc_cropemis[[#This Row],[EngyCO2_ha]]*calc_cropemis[[#This Row],[HarvArea]])*0.001</f>
        <v>0</v>
      </c>
      <c r="AC79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8" s="4">
        <f>(calc_cropemis[[#This Row],[EngyCH4_ha]]*calc_cropemis[[#This Row],[HarvArea]]+calc_cropemis[[#This Row],[RiceCH4_ha]]*calc_cropemis[[#This Row],[HarvArea]])*0.001</f>
        <v>0</v>
      </c>
      <c r="AE7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8" s="3">
        <f>1-calc_cropemis[[#This Row],[sharea_irr]]</f>
        <v>1</v>
      </c>
      <c r="AK7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8" s="3">
        <f>SUMIFS(Calc_feasCrops[FeasProd],Calc_feasCrops[CROP],calc_cropemis[[#This Row],[CROP]],Calc_feasCrops[YEAR],calc_cropemis[[#This Row],[YEAR]])</f>
        <v>0</v>
      </c>
      <c r="AP798" s="3">
        <f>SUMIFS(Calc_feasCrops[FeasHarvArea],Calc_feasCrops[CROP],calc_cropemis[[#This Row],[CROP]],Calc_feasCrops[YEAR],calc_cropemis[[#This Row],[YEAR]])</f>
        <v>0</v>
      </c>
    </row>
    <row r="799" spans="26:42" x14ac:dyDescent="0.25">
      <c r="Z799" t="str">
        <f>VLOOKUP("x",ClimateChange_Scen[],2,FALSE)</f>
        <v>NoChange</v>
      </c>
      <c r="AB799" s="4">
        <f>(calc_cropemis[[#This Row],[EngyCO2_ha]]*calc_cropemis[[#This Row],[HarvArea]])*0.001</f>
        <v>0</v>
      </c>
      <c r="AC79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9" s="4">
        <f>(calc_cropemis[[#This Row],[EngyCH4_ha]]*calc_cropemis[[#This Row],[HarvArea]]+calc_cropemis[[#This Row],[RiceCH4_ha]]*calc_cropemis[[#This Row],[HarvArea]])*0.001</f>
        <v>0</v>
      </c>
      <c r="AE7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9" s="3">
        <f>1-calc_cropemis[[#This Row],[sharea_irr]]</f>
        <v>1</v>
      </c>
      <c r="AK7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9" s="3">
        <f>SUMIFS(Calc_feasCrops[FeasProd],Calc_feasCrops[CROP],calc_cropemis[[#This Row],[CROP]],Calc_feasCrops[YEAR],calc_cropemis[[#This Row],[YEAR]])</f>
        <v>0</v>
      </c>
      <c r="AP799" s="3">
        <f>SUMIFS(Calc_feasCrops[FeasHarvArea],Calc_feasCrops[CROP],calc_cropemis[[#This Row],[CROP]],Calc_feasCrops[YEAR],calc_cropemis[[#This Row],[YEAR]])</f>
        <v>0</v>
      </c>
    </row>
    <row r="800" spans="26:42" x14ac:dyDescent="0.25">
      <c r="Z800" t="str">
        <f>VLOOKUP("x",ClimateChange_Scen[],2,FALSE)</f>
        <v>NoChange</v>
      </c>
      <c r="AB800" s="4">
        <f>(calc_cropemis[[#This Row],[EngyCO2_ha]]*calc_cropemis[[#This Row],[HarvArea]])*0.001</f>
        <v>0</v>
      </c>
      <c r="AC80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0" s="4">
        <f>(calc_cropemis[[#This Row],[EngyCH4_ha]]*calc_cropemis[[#This Row],[HarvArea]]+calc_cropemis[[#This Row],[RiceCH4_ha]]*calc_cropemis[[#This Row],[HarvArea]])*0.001</f>
        <v>0</v>
      </c>
      <c r="AE8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0" s="3">
        <f>1-calc_cropemis[[#This Row],[sharea_irr]]</f>
        <v>1</v>
      </c>
      <c r="AK8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0" s="3">
        <f>SUMIFS(Calc_feasCrops[FeasProd],Calc_feasCrops[CROP],calc_cropemis[[#This Row],[CROP]],Calc_feasCrops[YEAR],calc_cropemis[[#This Row],[YEAR]])</f>
        <v>0</v>
      </c>
      <c r="AP800" s="3">
        <f>SUMIFS(Calc_feasCrops[FeasHarvArea],Calc_feasCrops[CROP],calc_cropemis[[#This Row],[CROP]],Calc_feasCrops[YEAR],calc_cropemis[[#This Row],[YEAR]])</f>
        <v>0</v>
      </c>
    </row>
    <row r="801" spans="26:42" x14ac:dyDescent="0.25">
      <c r="Z801" t="str">
        <f>VLOOKUP("x",ClimateChange_Scen[],2,FALSE)</f>
        <v>NoChange</v>
      </c>
      <c r="AB801" s="4">
        <f>(calc_cropemis[[#This Row],[EngyCO2_ha]]*calc_cropemis[[#This Row],[HarvArea]])*0.001</f>
        <v>0</v>
      </c>
      <c r="AC80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1" s="4">
        <f>(calc_cropemis[[#This Row],[EngyCH4_ha]]*calc_cropemis[[#This Row],[HarvArea]]+calc_cropemis[[#This Row],[RiceCH4_ha]]*calc_cropemis[[#This Row],[HarvArea]])*0.001</f>
        <v>0</v>
      </c>
      <c r="AE8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1" s="3">
        <f>1-calc_cropemis[[#This Row],[sharea_irr]]</f>
        <v>1</v>
      </c>
      <c r="AK8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1" s="3">
        <f>SUMIFS(Calc_feasCrops[FeasProd],Calc_feasCrops[CROP],calc_cropemis[[#This Row],[CROP]],Calc_feasCrops[YEAR],calc_cropemis[[#This Row],[YEAR]])</f>
        <v>0</v>
      </c>
      <c r="AP801" s="3">
        <f>SUMIFS(Calc_feasCrops[FeasHarvArea],Calc_feasCrops[CROP],calc_cropemis[[#This Row],[CROP]],Calc_feasCrops[YEAR],calc_cropemis[[#This Row],[YEAR]])</f>
        <v>0</v>
      </c>
    </row>
    <row r="802" spans="26:42" x14ac:dyDescent="0.25">
      <c r="Z802" t="str">
        <f>VLOOKUP("x",ClimateChange_Scen[],2,FALSE)</f>
        <v>NoChange</v>
      </c>
      <c r="AB802" s="4">
        <f>(calc_cropemis[[#This Row],[EngyCO2_ha]]*calc_cropemis[[#This Row],[HarvArea]])*0.001</f>
        <v>0</v>
      </c>
      <c r="AC80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2" s="4">
        <f>(calc_cropemis[[#This Row],[EngyCH4_ha]]*calc_cropemis[[#This Row],[HarvArea]]+calc_cropemis[[#This Row],[RiceCH4_ha]]*calc_cropemis[[#This Row],[HarvArea]])*0.001</f>
        <v>0</v>
      </c>
      <c r="AE8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2" s="3">
        <f>1-calc_cropemis[[#This Row],[sharea_irr]]</f>
        <v>1</v>
      </c>
      <c r="AK8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2" s="3">
        <f>SUMIFS(Calc_feasCrops[FeasProd],Calc_feasCrops[CROP],calc_cropemis[[#This Row],[CROP]],Calc_feasCrops[YEAR],calc_cropemis[[#This Row],[YEAR]])</f>
        <v>0</v>
      </c>
      <c r="AP802" s="3">
        <f>SUMIFS(Calc_feasCrops[FeasHarvArea],Calc_feasCrops[CROP],calc_cropemis[[#This Row],[CROP]],Calc_feasCrops[YEAR],calc_cropemis[[#This Row],[YEAR]])</f>
        <v>0</v>
      </c>
    </row>
    <row r="803" spans="26:42" x14ac:dyDescent="0.25">
      <c r="Z803" t="str">
        <f>VLOOKUP("x",ClimateChange_Scen[],2,FALSE)</f>
        <v>NoChange</v>
      </c>
      <c r="AB803" s="4">
        <f>(calc_cropemis[[#This Row],[EngyCO2_ha]]*calc_cropemis[[#This Row],[HarvArea]])*0.001</f>
        <v>0</v>
      </c>
      <c r="AC80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3" s="4">
        <f>(calc_cropemis[[#This Row],[EngyCH4_ha]]*calc_cropemis[[#This Row],[HarvArea]]+calc_cropemis[[#This Row],[RiceCH4_ha]]*calc_cropemis[[#This Row],[HarvArea]])*0.001</f>
        <v>0</v>
      </c>
      <c r="AE80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3" s="3">
        <f>1-calc_cropemis[[#This Row],[sharea_irr]]</f>
        <v>1</v>
      </c>
      <c r="AK8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3" s="3">
        <f>SUMIFS(Calc_feasCrops[FeasProd],Calc_feasCrops[CROP],calc_cropemis[[#This Row],[CROP]],Calc_feasCrops[YEAR],calc_cropemis[[#This Row],[YEAR]])</f>
        <v>0</v>
      </c>
      <c r="AP803" s="3">
        <f>SUMIFS(Calc_feasCrops[FeasHarvArea],Calc_feasCrops[CROP],calc_cropemis[[#This Row],[CROP]],Calc_feasCrops[YEAR],calc_cropemis[[#This Row],[YEAR]])</f>
        <v>0</v>
      </c>
    </row>
    <row r="804" spans="26:42" x14ac:dyDescent="0.25">
      <c r="Z804" t="str">
        <f>VLOOKUP("x",ClimateChange_Scen[],2,FALSE)</f>
        <v>NoChange</v>
      </c>
      <c r="AB804" s="4">
        <f>(calc_cropemis[[#This Row],[EngyCO2_ha]]*calc_cropemis[[#This Row],[HarvArea]])*0.001</f>
        <v>0</v>
      </c>
      <c r="AC80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4" s="4">
        <f>(calc_cropemis[[#This Row],[EngyCH4_ha]]*calc_cropemis[[#This Row],[HarvArea]]+calc_cropemis[[#This Row],[RiceCH4_ha]]*calc_cropemis[[#This Row],[HarvArea]])*0.001</f>
        <v>0</v>
      </c>
      <c r="AE80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4" s="3">
        <f>1-calc_cropemis[[#This Row],[sharea_irr]]</f>
        <v>1</v>
      </c>
      <c r="AK8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4" s="3">
        <f>SUMIFS(Calc_feasCrops[FeasProd],Calc_feasCrops[CROP],calc_cropemis[[#This Row],[CROP]],Calc_feasCrops[YEAR],calc_cropemis[[#This Row],[YEAR]])</f>
        <v>0</v>
      </c>
      <c r="AP804" s="3">
        <f>SUMIFS(Calc_feasCrops[FeasHarvArea],Calc_feasCrops[CROP],calc_cropemis[[#This Row],[CROP]],Calc_feasCrops[YEAR],calc_cropemis[[#This Row],[YEAR]])</f>
        <v>0</v>
      </c>
    </row>
    <row r="805" spans="26:42" x14ac:dyDescent="0.25">
      <c r="Z805" t="str">
        <f>VLOOKUP("x",ClimateChange_Scen[],2,FALSE)</f>
        <v>NoChange</v>
      </c>
      <c r="AB805" s="4">
        <f>(calc_cropemis[[#This Row],[EngyCO2_ha]]*calc_cropemis[[#This Row],[HarvArea]])*0.001</f>
        <v>0</v>
      </c>
      <c r="AC80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5" s="4">
        <f>(calc_cropemis[[#This Row],[EngyCH4_ha]]*calc_cropemis[[#This Row],[HarvArea]]+calc_cropemis[[#This Row],[RiceCH4_ha]]*calc_cropemis[[#This Row],[HarvArea]])*0.001</f>
        <v>0</v>
      </c>
      <c r="AE8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5" s="3">
        <f>1-calc_cropemis[[#This Row],[sharea_irr]]</f>
        <v>1</v>
      </c>
      <c r="AK8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5" s="3">
        <f>SUMIFS(Calc_feasCrops[FeasProd],Calc_feasCrops[CROP],calc_cropemis[[#This Row],[CROP]],Calc_feasCrops[YEAR],calc_cropemis[[#This Row],[YEAR]])</f>
        <v>0</v>
      </c>
      <c r="AP805" s="3">
        <f>SUMIFS(Calc_feasCrops[FeasHarvArea],Calc_feasCrops[CROP],calc_cropemis[[#This Row],[CROP]],Calc_feasCrops[YEAR],calc_cropemis[[#This Row],[YEAR]])</f>
        <v>0</v>
      </c>
    </row>
    <row r="806" spans="26:42" x14ac:dyDescent="0.25">
      <c r="Z806" t="str">
        <f>VLOOKUP("x",ClimateChange_Scen[],2,FALSE)</f>
        <v>NoChange</v>
      </c>
      <c r="AB806" s="4">
        <f>(calc_cropemis[[#This Row],[EngyCO2_ha]]*calc_cropemis[[#This Row],[HarvArea]])*0.001</f>
        <v>0</v>
      </c>
      <c r="AC80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6" s="4">
        <f>(calc_cropemis[[#This Row],[EngyCH4_ha]]*calc_cropemis[[#This Row],[HarvArea]]+calc_cropemis[[#This Row],[RiceCH4_ha]]*calc_cropemis[[#This Row],[HarvArea]])*0.001</f>
        <v>0</v>
      </c>
      <c r="AE80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6" s="3">
        <f>1-calc_cropemis[[#This Row],[sharea_irr]]</f>
        <v>1</v>
      </c>
      <c r="AK8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6" s="3">
        <f>SUMIFS(Calc_feasCrops[FeasProd],Calc_feasCrops[CROP],calc_cropemis[[#This Row],[CROP]],Calc_feasCrops[YEAR],calc_cropemis[[#This Row],[YEAR]])</f>
        <v>0</v>
      </c>
      <c r="AP806" s="3">
        <f>SUMIFS(Calc_feasCrops[FeasHarvArea],Calc_feasCrops[CROP],calc_cropemis[[#This Row],[CROP]],Calc_feasCrops[YEAR],calc_cropemis[[#This Row],[YEAR]])</f>
        <v>0</v>
      </c>
    </row>
    <row r="807" spans="26:42" x14ac:dyDescent="0.25">
      <c r="Z807" t="str">
        <f>VLOOKUP("x",ClimateChange_Scen[],2,FALSE)</f>
        <v>NoChange</v>
      </c>
      <c r="AB807" s="4">
        <f>(calc_cropemis[[#This Row],[EngyCO2_ha]]*calc_cropemis[[#This Row],[HarvArea]])*0.001</f>
        <v>0</v>
      </c>
      <c r="AC80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7" s="4">
        <f>(calc_cropemis[[#This Row],[EngyCH4_ha]]*calc_cropemis[[#This Row],[HarvArea]]+calc_cropemis[[#This Row],[RiceCH4_ha]]*calc_cropemis[[#This Row],[HarvArea]])*0.001</f>
        <v>0</v>
      </c>
      <c r="AE80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7" s="3">
        <f>1-calc_cropemis[[#This Row],[sharea_irr]]</f>
        <v>1</v>
      </c>
      <c r="AK8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7" s="3">
        <f>SUMIFS(Calc_feasCrops[FeasProd],Calc_feasCrops[CROP],calc_cropemis[[#This Row],[CROP]],Calc_feasCrops[YEAR],calc_cropemis[[#This Row],[YEAR]])</f>
        <v>0</v>
      </c>
      <c r="AP807" s="3">
        <f>SUMIFS(Calc_feasCrops[FeasHarvArea],Calc_feasCrops[CROP],calc_cropemis[[#This Row],[CROP]],Calc_feasCrops[YEAR],calc_cropemis[[#This Row],[YEAR]])</f>
        <v>0</v>
      </c>
    </row>
    <row r="808" spans="26:42" x14ac:dyDescent="0.25">
      <c r="Z808" t="str">
        <f>VLOOKUP("x",ClimateChange_Scen[],2,FALSE)</f>
        <v>NoChange</v>
      </c>
      <c r="AB808" s="4">
        <f>(calc_cropemis[[#This Row],[EngyCO2_ha]]*calc_cropemis[[#This Row],[HarvArea]])*0.001</f>
        <v>0</v>
      </c>
      <c r="AC80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8" s="4">
        <f>(calc_cropemis[[#This Row],[EngyCH4_ha]]*calc_cropemis[[#This Row],[HarvArea]]+calc_cropemis[[#This Row],[RiceCH4_ha]]*calc_cropemis[[#This Row],[HarvArea]])*0.001</f>
        <v>0</v>
      </c>
      <c r="AE80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8" s="3">
        <f>1-calc_cropemis[[#This Row],[sharea_irr]]</f>
        <v>1</v>
      </c>
      <c r="AK8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8" s="3">
        <f>SUMIFS(Calc_feasCrops[FeasProd],Calc_feasCrops[CROP],calc_cropemis[[#This Row],[CROP]],Calc_feasCrops[YEAR],calc_cropemis[[#This Row],[YEAR]])</f>
        <v>0</v>
      </c>
      <c r="AP808" s="3">
        <f>SUMIFS(Calc_feasCrops[FeasHarvArea],Calc_feasCrops[CROP],calc_cropemis[[#This Row],[CROP]],Calc_feasCrops[YEAR],calc_cropemis[[#This Row],[YEAR]])</f>
        <v>0</v>
      </c>
    </row>
    <row r="809" spans="26:42" x14ac:dyDescent="0.25">
      <c r="Z809" t="str">
        <f>VLOOKUP("x",ClimateChange_Scen[],2,FALSE)</f>
        <v>NoChange</v>
      </c>
      <c r="AB809" s="4">
        <f>(calc_cropemis[[#This Row],[EngyCO2_ha]]*calc_cropemis[[#This Row],[HarvArea]])*0.001</f>
        <v>0</v>
      </c>
      <c r="AC80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9" s="4">
        <f>(calc_cropemis[[#This Row],[EngyCH4_ha]]*calc_cropemis[[#This Row],[HarvArea]]+calc_cropemis[[#This Row],[RiceCH4_ha]]*calc_cropemis[[#This Row],[HarvArea]])*0.001</f>
        <v>0</v>
      </c>
      <c r="AE80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9" s="3">
        <f>1-calc_cropemis[[#This Row],[sharea_irr]]</f>
        <v>1</v>
      </c>
      <c r="AK8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9" s="3">
        <f>SUMIFS(Calc_feasCrops[FeasProd],Calc_feasCrops[CROP],calc_cropemis[[#This Row],[CROP]],Calc_feasCrops[YEAR],calc_cropemis[[#This Row],[YEAR]])</f>
        <v>0</v>
      </c>
      <c r="AP809" s="3">
        <f>SUMIFS(Calc_feasCrops[FeasHarvArea],Calc_feasCrops[CROP],calc_cropemis[[#This Row],[CROP]],Calc_feasCrops[YEAR],calc_cropemis[[#This Row],[YEAR]])</f>
        <v>0</v>
      </c>
    </row>
    <row r="810" spans="26:42" x14ac:dyDescent="0.25">
      <c r="Z810" t="str">
        <f>VLOOKUP("x",ClimateChange_Scen[],2,FALSE)</f>
        <v>NoChange</v>
      </c>
      <c r="AB810" s="4">
        <f>(calc_cropemis[[#This Row],[EngyCO2_ha]]*calc_cropemis[[#This Row],[HarvArea]])*0.001</f>
        <v>0</v>
      </c>
      <c r="AC81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0" s="4">
        <f>(calc_cropemis[[#This Row],[EngyCH4_ha]]*calc_cropemis[[#This Row],[HarvArea]]+calc_cropemis[[#This Row],[RiceCH4_ha]]*calc_cropemis[[#This Row],[HarvArea]])*0.001</f>
        <v>0</v>
      </c>
      <c r="AE81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0" s="3">
        <f>1-calc_cropemis[[#This Row],[sharea_irr]]</f>
        <v>1</v>
      </c>
      <c r="AK8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0" s="3">
        <f>SUMIFS(Calc_feasCrops[FeasProd],Calc_feasCrops[CROP],calc_cropemis[[#This Row],[CROP]],Calc_feasCrops[YEAR],calc_cropemis[[#This Row],[YEAR]])</f>
        <v>0</v>
      </c>
      <c r="AP810" s="3">
        <f>SUMIFS(Calc_feasCrops[FeasHarvArea],Calc_feasCrops[CROP],calc_cropemis[[#This Row],[CROP]],Calc_feasCrops[YEAR],calc_cropemis[[#This Row],[YEAR]])</f>
        <v>0</v>
      </c>
    </row>
    <row r="811" spans="26:42" x14ac:dyDescent="0.25">
      <c r="Z811" t="str">
        <f>VLOOKUP("x",ClimateChange_Scen[],2,FALSE)</f>
        <v>NoChange</v>
      </c>
      <c r="AB811" s="4">
        <f>(calc_cropemis[[#This Row],[EngyCO2_ha]]*calc_cropemis[[#This Row],[HarvArea]])*0.001</f>
        <v>0</v>
      </c>
      <c r="AC81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1" s="4">
        <f>(calc_cropemis[[#This Row],[EngyCH4_ha]]*calc_cropemis[[#This Row],[HarvArea]]+calc_cropemis[[#This Row],[RiceCH4_ha]]*calc_cropemis[[#This Row],[HarvArea]])*0.001</f>
        <v>0</v>
      </c>
      <c r="AE81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1" s="3">
        <f>1-calc_cropemis[[#This Row],[sharea_irr]]</f>
        <v>1</v>
      </c>
      <c r="AK8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1" s="3">
        <f>SUMIFS(Calc_feasCrops[FeasProd],Calc_feasCrops[CROP],calc_cropemis[[#This Row],[CROP]],Calc_feasCrops[YEAR],calc_cropemis[[#This Row],[YEAR]])</f>
        <v>0</v>
      </c>
      <c r="AP811" s="3">
        <f>SUMIFS(Calc_feasCrops[FeasHarvArea],Calc_feasCrops[CROP],calc_cropemis[[#This Row],[CROP]],Calc_feasCrops[YEAR],calc_cropemis[[#This Row],[YEAR]])</f>
        <v>0</v>
      </c>
    </row>
    <row r="812" spans="26:42" x14ac:dyDescent="0.25">
      <c r="Z812" t="str">
        <f>VLOOKUP("x",ClimateChange_Scen[],2,FALSE)</f>
        <v>NoChange</v>
      </c>
      <c r="AB812" s="4">
        <f>(calc_cropemis[[#This Row],[EngyCO2_ha]]*calc_cropemis[[#This Row],[HarvArea]])*0.001</f>
        <v>0</v>
      </c>
      <c r="AC81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2" s="4">
        <f>(calc_cropemis[[#This Row],[EngyCH4_ha]]*calc_cropemis[[#This Row],[HarvArea]]+calc_cropemis[[#This Row],[RiceCH4_ha]]*calc_cropemis[[#This Row],[HarvArea]])*0.001</f>
        <v>0</v>
      </c>
      <c r="AE81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2" s="3">
        <f>1-calc_cropemis[[#This Row],[sharea_irr]]</f>
        <v>1</v>
      </c>
      <c r="AK8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2" s="3">
        <f>SUMIFS(Calc_feasCrops[FeasProd],Calc_feasCrops[CROP],calc_cropemis[[#This Row],[CROP]],Calc_feasCrops[YEAR],calc_cropemis[[#This Row],[YEAR]])</f>
        <v>0</v>
      </c>
      <c r="AP812" s="3">
        <f>SUMIFS(Calc_feasCrops[FeasHarvArea],Calc_feasCrops[CROP],calc_cropemis[[#This Row],[CROP]],Calc_feasCrops[YEAR],calc_cropemis[[#This Row],[YEAR]])</f>
        <v>0</v>
      </c>
    </row>
    <row r="813" spans="26:42" x14ac:dyDescent="0.25">
      <c r="Z813" t="str">
        <f>VLOOKUP("x",ClimateChange_Scen[],2,FALSE)</f>
        <v>NoChange</v>
      </c>
      <c r="AB813" s="4">
        <f>(calc_cropemis[[#This Row],[EngyCO2_ha]]*calc_cropemis[[#This Row],[HarvArea]])*0.001</f>
        <v>0</v>
      </c>
      <c r="AC81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3" s="4">
        <f>(calc_cropemis[[#This Row],[EngyCH4_ha]]*calc_cropemis[[#This Row],[HarvArea]]+calc_cropemis[[#This Row],[RiceCH4_ha]]*calc_cropemis[[#This Row],[HarvArea]])*0.001</f>
        <v>0</v>
      </c>
      <c r="AE81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3" s="3">
        <f>1-calc_cropemis[[#This Row],[sharea_irr]]</f>
        <v>1</v>
      </c>
      <c r="AK8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3" s="3">
        <f>SUMIFS(Calc_feasCrops[FeasProd],Calc_feasCrops[CROP],calc_cropemis[[#This Row],[CROP]],Calc_feasCrops[YEAR],calc_cropemis[[#This Row],[YEAR]])</f>
        <v>0</v>
      </c>
      <c r="AP813" s="3">
        <f>SUMIFS(Calc_feasCrops[FeasHarvArea],Calc_feasCrops[CROP],calc_cropemis[[#This Row],[CROP]],Calc_feasCrops[YEAR],calc_cropemis[[#This Row],[YEAR]])</f>
        <v>0</v>
      </c>
    </row>
    <row r="814" spans="26:42" x14ac:dyDescent="0.25">
      <c r="Z814" t="str">
        <f>VLOOKUP("x",ClimateChange_Scen[],2,FALSE)</f>
        <v>NoChange</v>
      </c>
      <c r="AB814" s="4">
        <f>(calc_cropemis[[#This Row],[EngyCO2_ha]]*calc_cropemis[[#This Row],[HarvArea]])*0.001</f>
        <v>0</v>
      </c>
      <c r="AC81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4" s="4">
        <f>(calc_cropemis[[#This Row],[EngyCH4_ha]]*calc_cropemis[[#This Row],[HarvArea]]+calc_cropemis[[#This Row],[RiceCH4_ha]]*calc_cropemis[[#This Row],[HarvArea]])*0.001</f>
        <v>0</v>
      </c>
      <c r="AE81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4" s="3">
        <f>1-calc_cropemis[[#This Row],[sharea_irr]]</f>
        <v>1</v>
      </c>
      <c r="AK8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4" s="3">
        <f>SUMIFS(Calc_feasCrops[FeasProd],Calc_feasCrops[CROP],calc_cropemis[[#This Row],[CROP]],Calc_feasCrops[YEAR],calc_cropemis[[#This Row],[YEAR]])</f>
        <v>0</v>
      </c>
      <c r="AP814" s="3">
        <f>SUMIFS(Calc_feasCrops[FeasHarvArea],Calc_feasCrops[CROP],calc_cropemis[[#This Row],[CROP]],Calc_feasCrops[YEAR],calc_cropemis[[#This Row],[YEAR]])</f>
        <v>0</v>
      </c>
    </row>
    <row r="815" spans="26:42" x14ac:dyDescent="0.25">
      <c r="Z815" t="str">
        <f>VLOOKUP("x",ClimateChange_Scen[],2,FALSE)</f>
        <v>NoChange</v>
      </c>
      <c r="AB815" s="4">
        <f>(calc_cropemis[[#This Row],[EngyCO2_ha]]*calc_cropemis[[#This Row],[HarvArea]])*0.001</f>
        <v>0</v>
      </c>
      <c r="AC81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5" s="4">
        <f>(calc_cropemis[[#This Row],[EngyCH4_ha]]*calc_cropemis[[#This Row],[HarvArea]]+calc_cropemis[[#This Row],[RiceCH4_ha]]*calc_cropemis[[#This Row],[HarvArea]])*0.001</f>
        <v>0</v>
      </c>
      <c r="AE8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5" s="3">
        <f>1-calc_cropemis[[#This Row],[sharea_irr]]</f>
        <v>1</v>
      </c>
      <c r="AK8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5" s="3">
        <f>SUMIFS(Calc_feasCrops[FeasProd],Calc_feasCrops[CROP],calc_cropemis[[#This Row],[CROP]],Calc_feasCrops[YEAR],calc_cropemis[[#This Row],[YEAR]])</f>
        <v>0</v>
      </c>
      <c r="AP815" s="3">
        <f>SUMIFS(Calc_feasCrops[FeasHarvArea],Calc_feasCrops[CROP],calc_cropemis[[#This Row],[CROP]],Calc_feasCrops[YEAR],calc_cropemis[[#This Row],[YEAR]])</f>
        <v>0</v>
      </c>
    </row>
    <row r="816" spans="26:42" x14ac:dyDescent="0.25">
      <c r="Z816" t="str">
        <f>VLOOKUP("x",ClimateChange_Scen[],2,FALSE)</f>
        <v>NoChange</v>
      </c>
      <c r="AB816" s="4">
        <f>(calc_cropemis[[#This Row],[EngyCO2_ha]]*calc_cropemis[[#This Row],[HarvArea]])*0.001</f>
        <v>0</v>
      </c>
      <c r="AC81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6" s="4">
        <f>(calc_cropemis[[#This Row],[EngyCH4_ha]]*calc_cropemis[[#This Row],[HarvArea]]+calc_cropemis[[#This Row],[RiceCH4_ha]]*calc_cropemis[[#This Row],[HarvArea]])*0.001</f>
        <v>0</v>
      </c>
      <c r="AE8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6" s="3">
        <f>1-calc_cropemis[[#This Row],[sharea_irr]]</f>
        <v>1</v>
      </c>
      <c r="AK8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6" s="3">
        <f>SUMIFS(Calc_feasCrops[FeasProd],Calc_feasCrops[CROP],calc_cropemis[[#This Row],[CROP]],Calc_feasCrops[YEAR],calc_cropemis[[#This Row],[YEAR]])</f>
        <v>0</v>
      </c>
      <c r="AP816" s="3">
        <f>SUMIFS(Calc_feasCrops[FeasHarvArea],Calc_feasCrops[CROP],calc_cropemis[[#This Row],[CROP]],Calc_feasCrops[YEAR],calc_cropemis[[#This Row],[YEAR]])</f>
        <v>0</v>
      </c>
    </row>
    <row r="817" spans="26:42" x14ac:dyDescent="0.25">
      <c r="Z817" t="str">
        <f>VLOOKUP("x",ClimateChange_Scen[],2,FALSE)</f>
        <v>NoChange</v>
      </c>
      <c r="AB817" s="4">
        <f>(calc_cropemis[[#This Row],[EngyCO2_ha]]*calc_cropemis[[#This Row],[HarvArea]])*0.001</f>
        <v>0</v>
      </c>
      <c r="AC81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7" s="4">
        <f>(calc_cropemis[[#This Row],[EngyCH4_ha]]*calc_cropemis[[#This Row],[HarvArea]]+calc_cropemis[[#This Row],[RiceCH4_ha]]*calc_cropemis[[#This Row],[HarvArea]])*0.001</f>
        <v>0</v>
      </c>
      <c r="AE8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7" s="3">
        <f>1-calc_cropemis[[#This Row],[sharea_irr]]</f>
        <v>1</v>
      </c>
      <c r="AK8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7" s="3">
        <f>SUMIFS(Calc_feasCrops[FeasProd],Calc_feasCrops[CROP],calc_cropemis[[#This Row],[CROP]],Calc_feasCrops[YEAR],calc_cropemis[[#This Row],[YEAR]])</f>
        <v>0</v>
      </c>
      <c r="AP817" s="3">
        <f>SUMIFS(Calc_feasCrops[FeasHarvArea],Calc_feasCrops[CROP],calc_cropemis[[#This Row],[CROP]],Calc_feasCrops[YEAR],calc_cropemis[[#This Row],[YEAR]])</f>
        <v>0</v>
      </c>
    </row>
    <row r="818" spans="26:42" x14ac:dyDescent="0.25">
      <c r="Z818" t="str">
        <f>VLOOKUP("x",ClimateChange_Scen[],2,FALSE)</f>
        <v>NoChange</v>
      </c>
      <c r="AB818" s="4">
        <f>(calc_cropemis[[#This Row],[EngyCO2_ha]]*calc_cropemis[[#This Row],[HarvArea]])*0.001</f>
        <v>0</v>
      </c>
      <c r="AC81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8" s="4">
        <f>(calc_cropemis[[#This Row],[EngyCH4_ha]]*calc_cropemis[[#This Row],[HarvArea]]+calc_cropemis[[#This Row],[RiceCH4_ha]]*calc_cropemis[[#This Row],[HarvArea]])*0.001</f>
        <v>0</v>
      </c>
      <c r="AE8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8" s="3">
        <f>1-calc_cropemis[[#This Row],[sharea_irr]]</f>
        <v>1</v>
      </c>
      <c r="AK8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8" s="3">
        <f>SUMIFS(Calc_feasCrops[FeasProd],Calc_feasCrops[CROP],calc_cropemis[[#This Row],[CROP]],Calc_feasCrops[YEAR],calc_cropemis[[#This Row],[YEAR]])</f>
        <v>0</v>
      </c>
      <c r="AP818" s="3">
        <f>SUMIFS(Calc_feasCrops[FeasHarvArea],Calc_feasCrops[CROP],calc_cropemis[[#This Row],[CROP]],Calc_feasCrops[YEAR],calc_cropemis[[#This Row],[YEAR]])</f>
        <v>0</v>
      </c>
    </row>
    <row r="819" spans="26:42" x14ac:dyDescent="0.25">
      <c r="Z819" t="str">
        <f>VLOOKUP("x",ClimateChange_Scen[],2,FALSE)</f>
        <v>NoChange</v>
      </c>
      <c r="AB819" s="4">
        <f>(calc_cropemis[[#This Row],[EngyCO2_ha]]*calc_cropemis[[#This Row],[HarvArea]])*0.001</f>
        <v>0</v>
      </c>
      <c r="AC81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9" s="4">
        <f>(calc_cropemis[[#This Row],[EngyCH4_ha]]*calc_cropemis[[#This Row],[HarvArea]]+calc_cropemis[[#This Row],[RiceCH4_ha]]*calc_cropemis[[#This Row],[HarvArea]])*0.001</f>
        <v>0</v>
      </c>
      <c r="AE8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9" s="3">
        <f>1-calc_cropemis[[#This Row],[sharea_irr]]</f>
        <v>1</v>
      </c>
      <c r="AK8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9" s="3">
        <f>SUMIFS(Calc_feasCrops[FeasProd],Calc_feasCrops[CROP],calc_cropemis[[#This Row],[CROP]],Calc_feasCrops[YEAR],calc_cropemis[[#This Row],[YEAR]])</f>
        <v>0</v>
      </c>
      <c r="AP819" s="3">
        <f>SUMIFS(Calc_feasCrops[FeasHarvArea],Calc_feasCrops[CROP],calc_cropemis[[#This Row],[CROP]],Calc_feasCrops[YEAR],calc_cropemis[[#This Row],[YEAR]])</f>
        <v>0</v>
      </c>
    </row>
    <row r="820" spans="26:42" x14ac:dyDescent="0.25">
      <c r="Z820" t="str">
        <f>VLOOKUP("x",ClimateChange_Scen[],2,FALSE)</f>
        <v>NoChange</v>
      </c>
      <c r="AB820" s="4">
        <f>(calc_cropemis[[#This Row],[EngyCO2_ha]]*calc_cropemis[[#This Row],[HarvArea]])*0.001</f>
        <v>0</v>
      </c>
      <c r="AC82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0" s="4">
        <f>(calc_cropemis[[#This Row],[EngyCH4_ha]]*calc_cropemis[[#This Row],[HarvArea]]+calc_cropemis[[#This Row],[RiceCH4_ha]]*calc_cropemis[[#This Row],[HarvArea]])*0.001</f>
        <v>0</v>
      </c>
      <c r="AE8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0" s="3">
        <f>1-calc_cropemis[[#This Row],[sharea_irr]]</f>
        <v>1</v>
      </c>
      <c r="AK8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0" s="3">
        <f>SUMIFS(Calc_feasCrops[FeasProd],Calc_feasCrops[CROP],calc_cropemis[[#This Row],[CROP]],Calc_feasCrops[YEAR],calc_cropemis[[#This Row],[YEAR]])</f>
        <v>0</v>
      </c>
      <c r="AP820" s="3">
        <f>SUMIFS(Calc_feasCrops[FeasHarvArea],Calc_feasCrops[CROP],calc_cropemis[[#This Row],[CROP]],Calc_feasCrops[YEAR],calc_cropemis[[#This Row],[YEAR]])</f>
        <v>0</v>
      </c>
    </row>
    <row r="821" spans="26:42" x14ac:dyDescent="0.25">
      <c r="Z821" t="str">
        <f>VLOOKUP("x",ClimateChange_Scen[],2,FALSE)</f>
        <v>NoChange</v>
      </c>
      <c r="AB821" s="4">
        <f>(calc_cropemis[[#This Row],[EngyCO2_ha]]*calc_cropemis[[#This Row],[HarvArea]])*0.001</f>
        <v>0</v>
      </c>
      <c r="AC82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1" s="4">
        <f>(calc_cropemis[[#This Row],[EngyCH4_ha]]*calc_cropemis[[#This Row],[HarvArea]]+calc_cropemis[[#This Row],[RiceCH4_ha]]*calc_cropemis[[#This Row],[HarvArea]])*0.001</f>
        <v>0</v>
      </c>
      <c r="AE8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1" s="3">
        <f>1-calc_cropemis[[#This Row],[sharea_irr]]</f>
        <v>1</v>
      </c>
      <c r="AK8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1" s="3">
        <f>SUMIFS(Calc_feasCrops[FeasProd],Calc_feasCrops[CROP],calc_cropemis[[#This Row],[CROP]],Calc_feasCrops[YEAR],calc_cropemis[[#This Row],[YEAR]])</f>
        <v>0</v>
      </c>
      <c r="AP821" s="3">
        <f>SUMIFS(Calc_feasCrops[FeasHarvArea],Calc_feasCrops[CROP],calc_cropemis[[#This Row],[CROP]],Calc_feasCrops[YEAR],calc_cropemis[[#This Row],[YEAR]])</f>
        <v>0</v>
      </c>
    </row>
    <row r="822" spans="26:42" x14ac:dyDescent="0.25">
      <c r="Z822" t="str">
        <f>VLOOKUP("x",ClimateChange_Scen[],2,FALSE)</f>
        <v>NoChange</v>
      </c>
      <c r="AB822" s="4">
        <f>(calc_cropemis[[#This Row],[EngyCO2_ha]]*calc_cropemis[[#This Row],[HarvArea]])*0.001</f>
        <v>0</v>
      </c>
      <c r="AC82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2" s="4">
        <f>(calc_cropemis[[#This Row],[EngyCH4_ha]]*calc_cropemis[[#This Row],[HarvArea]]+calc_cropemis[[#This Row],[RiceCH4_ha]]*calc_cropemis[[#This Row],[HarvArea]])*0.001</f>
        <v>0</v>
      </c>
      <c r="AE8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2" s="3">
        <f>1-calc_cropemis[[#This Row],[sharea_irr]]</f>
        <v>1</v>
      </c>
      <c r="AK8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2" s="3">
        <f>SUMIFS(Calc_feasCrops[FeasProd],Calc_feasCrops[CROP],calc_cropemis[[#This Row],[CROP]],Calc_feasCrops[YEAR],calc_cropemis[[#This Row],[YEAR]])</f>
        <v>0</v>
      </c>
      <c r="AP822" s="3">
        <f>SUMIFS(Calc_feasCrops[FeasHarvArea],Calc_feasCrops[CROP],calc_cropemis[[#This Row],[CROP]],Calc_feasCrops[YEAR],calc_cropemis[[#This Row],[YEAR]])</f>
        <v>0</v>
      </c>
    </row>
    <row r="823" spans="26:42" x14ac:dyDescent="0.25">
      <c r="Z823" t="str">
        <f>VLOOKUP("x",ClimateChange_Scen[],2,FALSE)</f>
        <v>NoChange</v>
      </c>
      <c r="AB823" s="4">
        <f>(calc_cropemis[[#This Row],[EngyCO2_ha]]*calc_cropemis[[#This Row],[HarvArea]])*0.001</f>
        <v>0</v>
      </c>
      <c r="AC82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3" s="4">
        <f>(calc_cropemis[[#This Row],[EngyCH4_ha]]*calc_cropemis[[#This Row],[HarvArea]]+calc_cropemis[[#This Row],[RiceCH4_ha]]*calc_cropemis[[#This Row],[HarvArea]])*0.001</f>
        <v>0</v>
      </c>
      <c r="AE8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3" s="3">
        <f>1-calc_cropemis[[#This Row],[sharea_irr]]</f>
        <v>1</v>
      </c>
      <c r="AK8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3" s="3">
        <f>SUMIFS(Calc_feasCrops[FeasProd],Calc_feasCrops[CROP],calc_cropemis[[#This Row],[CROP]],Calc_feasCrops[YEAR],calc_cropemis[[#This Row],[YEAR]])</f>
        <v>0</v>
      </c>
      <c r="AP823" s="3">
        <f>SUMIFS(Calc_feasCrops[FeasHarvArea],Calc_feasCrops[CROP],calc_cropemis[[#This Row],[CROP]],Calc_feasCrops[YEAR],calc_cropemis[[#This Row],[YEAR]])</f>
        <v>0</v>
      </c>
    </row>
    <row r="824" spans="26:42" x14ac:dyDescent="0.25">
      <c r="Z824" t="str">
        <f>VLOOKUP("x",ClimateChange_Scen[],2,FALSE)</f>
        <v>NoChange</v>
      </c>
      <c r="AB824" s="4">
        <f>(calc_cropemis[[#This Row],[EngyCO2_ha]]*calc_cropemis[[#This Row],[HarvArea]])*0.001</f>
        <v>0</v>
      </c>
      <c r="AC82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4" s="4">
        <f>(calc_cropemis[[#This Row],[EngyCH4_ha]]*calc_cropemis[[#This Row],[HarvArea]]+calc_cropemis[[#This Row],[RiceCH4_ha]]*calc_cropemis[[#This Row],[HarvArea]])*0.001</f>
        <v>0</v>
      </c>
      <c r="AE8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4" s="3">
        <f>1-calc_cropemis[[#This Row],[sharea_irr]]</f>
        <v>1</v>
      </c>
      <c r="AK8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4" s="3">
        <f>SUMIFS(Calc_feasCrops[FeasProd],Calc_feasCrops[CROP],calc_cropemis[[#This Row],[CROP]],Calc_feasCrops[YEAR],calc_cropemis[[#This Row],[YEAR]])</f>
        <v>0</v>
      </c>
      <c r="AP824" s="3">
        <f>SUMIFS(Calc_feasCrops[FeasHarvArea],Calc_feasCrops[CROP],calc_cropemis[[#This Row],[CROP]],Calc_feasCrops[YEAR],calc_cropemis[[#This Row],[YEAR]])</f>
        <v>0</v>
      </c>
    </row>
    <row r="825" spans="26:42" x14ac:dyDescent="0.25">
      <c r="Z825" t="str">
        <f>VLOOKUP("x",ClimateChange_Scen[],2,FALSE)</f>
        <v>NoChange</v>
      </c>
      <c r="AB825" s="4">
        <f>(calc_cropemis[[#This Row],[EngyCO2_ha]]*calc_cropemis[[#This Row],[HarvArea]])*0.001</f>
        <v>0</v>
      </c>
      <c r="AC82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5" s="4">
        <f>(calc_cropemis[[#This Row],[EngyCH4_ha]]*calc_cropemis[[#This Row],[HarvArea]]+calc_cropemis[[#This Row],[RiceCH4_ha]]*calc_cropemis[[#This Row],[HarvArea]])*0.001</f>
        <v>0</v>
      </c>
      <c r="AE8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5" s="3">
        <f>1-calc_cropemis[[#This Row],[sharea_irr]]</f>
        <v>1</v>
      </c>
      <c r="AK8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5" s="3">
        <f>SUMIFS(Calc_feasCrops[FeasProd],Calc_feasCrops[CROP],calc_cropemis[[#This Row],[CROP]],Calc_feasCrops[YEAR],calc_cropemis[[#This Row],[YEAR]])</f>
        <v>0</v>
      </c>
      <c r="AP825" s="3">
        <f>SUMIFS(Calc_feasCrops[FeasHarvArea],Calc_feasCrops[CROP],calc_cropemis[[#This Row],[CROP]],Calc_feasCrops[YEAR],calc_cropemis[[#This Row],[YEAR]])</f>
        <v>0</v>
      </c>
    </row>
    <row r="826" spans="26:42" x14ac:dyDescent="0.25">
      <c r="Z826" t="str">
        <f>VLOOKUP("x",ClimateChange_Scen[],2,FALSE)</f>
        <v>NoChange</v>
      </c>
      <c r="AB826" s="4">
        <f>(calc_cropemis[[#This Row],[EngyCO2_ha]]*calc_cropemis[[#This Row],[HarvArea]])*0.001</f>
        <v>0</v>
      </c>
      <c r="AC82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6" s="4">
        <f>(calc_cropemis[[#This Row],[EngyCH4_ha]]*calc_cropemis[[#This Row],[HarvArea]]+calc_cropemis[[#This Row],[RiceCH4_ha]]*calc_cropemis[[#This Row],[HarvArea]])*0.001</f>
        <v>0</v>
      </c>
      <c r="AE8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6" s="3">
        <f>1-calc_cropemis[[#This Row],[sharea_irr]]</f>
        <v>1</v>
      </c>
      <c r="AK8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6" s="3">
        <f>SUMIFS(Calc_feasCrops[FeasProd],Calc_feasCrops[CROP],calc_cropemis[[#This Row],[CROP]],Calc_feasCrops[YEAR],calc_cropemis[[#This Row],[YEAR]])</f>
        <v>0</v>
      </c>
      <c r="AP826" s="3">
        <f>SUMIFS(Calc_feasCrops[FeasHarvArea],Calc_feasCrops[CROP],calc_cropemis[[#This Row],[CROP]],Calc_feasCrops[YEAR],calc_cropemis[[#This Row],[YEAR]])</f>
        <v>0</v>
      </c>
    </row>
    <row r="827" spans="26:42" x14ac:dyDescent="0.25">
      <c r="Z827" t="str">
        <f>VLOOKUP("x",ClimateChange_Scen[],2,FALSE)</f>
        <v>NoChange</v>
      </c>
      <c r="AB827" s="4">
        <f>(calc_cropemis[[#This Row],[EngyCO2_ha]]*calc_cropemis[[#This Row],[HarvArea]])*0.001</f>
        <v>0</v>
      </c>
      <c r="AC82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7" s="4">
        <f>(calc_cropemis[[#This Row],[EngyCH4_ha]]*calc_cropemis[[#This Row],[HarvArea]]+calc_cropemis[[#This Row],[RiceCH4_ha]]*calc_cropemis[[#This Row],[HarvArea]])*0.001</f>
        <v>0</v>
      </c>
      <c r="AE8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7" s="3">
        <f>1-calc_cropemis[[#This Row],[sharea_irr]]</f>
        <v>1</v>
      </c>
      <c r="AK8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7" s="3">
        <f>SUMIFS(Calc_feasCrops[FeasProd],Calc_feasCrops[CROP],calc_cropemis[[#This Row],[CROP]],Calc_feasCrops[YEAR],calc_cropemis[[#This Row],[YEAR]])</f>
        <v>0</v>
      </c>
      <c r="AP827" s="3">
        <f>SUMIFS(Calc_feasCrops[FeasHarvArea],Calc_feasCrops[CROP],calc_cropemis[[#This Row],[CROP]],Calc_feasCrops[YEAR],calc_cropemis[[#This Row],[YEAR]])</f>
        <v>0</v>
      </c>
    </row>
    <row r="828" spans="26:42" x14ac:dyDescent="0.25">
      <c r="Z828" t="str">
        <f>VLOOKUP("x",ClimateChange_Scen[],2,FALSE)</f>
        <v>NoChange</v>
      </c>
      <c r="AB828" s="4">
        <f>(calc_cropemis[[#This Row],[EngyCO2_ha]]*calc_cropemis[[#This Row],[HarvArea]])*0.001</f>
        <v>0</v>
      </c>
      <c r="AC82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8" s="4">
        <f>(calc_cropemis[[#This Row],[EngyCH4_ha]]*calc_cropemis[[#This Row],[HarvArea]]+calc_cropemis[[#This Row],[RiceCH4_ha]]*calc_cropemis[[#This Row],[HarvArea]])*0.001</f>
        <v>0</v>
      </c>
      <c r="AE8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8" s="3">
        <f>1-calc_cropemis[[#This Row],[sharea_irr]]</f>
        <v>1</v>
      </c>
      <c r="AK8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8" s="3">
        <f>SUMIFS(Calc_feasCrops[FeasProd],Calc_feasCrops[CROP],calc_cropemis[[#This Row],[CROP]],Calc_feasCrops[YEAR],calc_cropemis[[#This Row],[YEAR]])</f>
        <v>0</v>
      </c>
      <c r="AP828" s="3">
        <f>SUMIFS(Calc_feasCrops[FeasHarvArea],Calc_feasCrops[CROP],calc_cropemis[[#This Row],[CROP]],Calc_feasCrops[YEAR],calc_cropemis[[#This Row],[YEAR]])</f>
        <v>0</v>
      </c>
    </row>
    <row r="829" spans="26:42" x14ac:dyDescent="0.25">
      <c r="Z829" t="str">
        <f>VLOOKUP("x",ClimateChange_Scen[],2,FALSE)</f>
        <v>NoChange</v>
      </c>
      <c r="AB829" s="4">
        <f>(calc_cropemis[[#This Row],[EngyCO2_ha]]*calc_cropemis[[#This Row],[HarvArea]])*0.001</f>
        <v>0</v>
      </c>
      <c r="AC82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9" s="4">
        <f>(calc_cropemis[[#This Row],[EngyCH4_ha]]*calc_cropemis[[#This Row],[HarvArea]]+calc_cropemis[[#This Row],[RiceCH4_ha]]*calc_cropemis[[#This Row],[HarvArea]])*0.001</f>
        <v>0</v>
      </c>
      <c r="AE8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9" s="3">
        <f>1-calc_cropemis[[#This Row],[sharea_irr]]</f>
        <v>1</v>
      </c>
      <c r="AK8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9" s="3">
        <f>SUMIFS(Calc_feasCrops[FeasProd],Calc_feasCrops[CROP],calc_cropemis[[#This Row],[CROP]],Calc_feasCrops[YEAR],calc_cropemis[[#This Row],[YEAR]])</f>
        <v>0</v>
      </c>
      <c r="AP829" s="3">
        <f>SUMIFS(Calc_feasCrops[FeasHarvArea],Calc_feasCrops[CROP],calc_cropemis[[#This Row],[CROP]],Calc_feasCrops[YEAR],calc_cropemis[[#This Row],[YEAR]])</f>
        <v>0</v>
      </c>
    </row>
    <row r="830" spans="26:42" x14ac:dyDescent="0.25">
      <c r="Z830" t="str">
        <f>VLOOKUP("x",ClimateChange_Scen[],2,FALSE)</f>
        <v>NoChange</v>
      </c>
      <c r="AB830" s="4">
        <f>(calc_cropemis[[#This Row],[EngyCO2_ha]]*calc_cropemis[[#This Row],[HarvArea]])*0.001</f>
        <v>0</v>
      </c>
      <c r="AC83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0" s="4">
        <f>(calc_cropemis[[#This Row],[EngyCH4_ha]]*calc_cropemis[[#This Row],[HarvArea]]+calc_cropemis[[#This Row],[RiceCH4_ha]]*calc_cropemis[[#This Row],[HarvArea]])*0.001</f>
        <v>0</v>
      </c>
      <c r="AE8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0" s="3">
        <f>1-calc_cropemis[[#This Row],[sharea_irr]]</f>
        <v>1</v>
      </c>
      <c r="AK8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0" s="3">
        <f>SUMIFS(Calc_feasCrops[FeasProd],Calc_feasCrops[CROP],calc_cropemis[[#This Row],[CROP]],Calc_feasCrops[YEAR],calc_cropemis[[#This Row],[YEAR]])</f>
        <v>0</v>
      </c>
      <c r="AP830" s="3">
        <f>SUMIFS(Calc_feasCrops[FeasHarvArea],Calc_feasCrops[CROP],calc_cropemis[[#This Row],[CROP]],Calc_feasCrops[YEAR],calc_cropemis[[#This Row],[YEAR]])</f>
        <v>0</v>
      </c>
    </row>
    <row r="831" spans="26:42" x14ac:dyDescent="0.25">
      <c r="Z831" t="str">
        <f>VLOOKUP("x",ClimateChange_Scen[],2,FALSE)</f>
        <v>NoChange</v>
      </c>
      <c r="AB831" s="4">
        <f>(calc_cropemis[[#This Row],[EngyCO2_ha]]*calc_cropemis[[#This Row],[HarvArea]])*0.001</f>
        <v>0</v>
      </c>
      <c r="AC83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1" s="4">
        <f>(calc_cropemis[[#This Row],[EngyCH4_ha]]*calc_cropemis[[#This Row],[HarvArea]]+calc_cropemis[[#This Row],[RiceCH4_ha]]*calc_cropemis[[#This Row],[HarvArea]])*0.001</f>
        <v>0</v>
      </c>
      <c r="AE8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1" s="3">
        <f>1-calc_cropemis[[#This Row],[sharea_irr]]</f>
        <v>1</v>
      </c>
      <c r="AK8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1" s="3">
        <f>SUMIFS(Calc_feasCrops[FeasProd],Calc_feasCrops[CROP],calc_cropemis[[#This Row],[CROP]],Calc_feasCrops[YEAR],calc_cropemis[[#This Row],[YEAR]])</f>
        <v>0</v>
      </c>
      <c r="AP831" s="3">
        <f>SUMIFS(Calc_feasCrops[FeasHarvArea],Calc_feasCrops[CROP],calc_cropemis[[#This Row],[CROP]],Calc_feasCrops[YEAR],calc_cropemis[[#This Row],[YEAR]])</f>
        <v>0</v>
      </c>
    </row>
    <row r="832" spans="26:42" x14ac:dyDescent="0.25">
      <c r="Z832" t="str">
        <f>VLOOKUP("x",ClimateChange_Scen[],2,FALSE)</f>
        <v>NoChange</v>
      </c>
      <c r="AB832" s="4">
        <f>(calc_cropemis[[#This Row],[EngyCO2_ha]]*calc_cropemis[[#This Row],[HarvArea]])*0.001</f>
        <v>0</v>
      </c>
      <c r="AC83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2" s="4">
        <f>(calc_cropemis[[#This Row],[EngyCH4_ha]]*calc_cropemis[[#This Row],[HarvArea]]+calc_cropemis[[#This Row],[RiceCH4_ha]]*calc_cropemis[[#This Row],[HarvArea]])*0.001</f>
        <v>0</v>
      </c>
      <c r="AE8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2" s="3">
        <f>1-calc_cropemis[[#This Row],[sharea_irr]]</f>
        <v>1</v>
      </c>
      <c r="AK8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2" s="3">
        <f>SUMIFS(Calc_feasCrops[FeasProd],Calc_feasCrops[CROP],calc_cropemis[[#This Row],[CROP]],Calc_feasCrops[YEAR],calc_cropemis[[#This Row],[YEAR]])</f>
        <v>0</v>
      </c>
      <c r="AP832" s="3">
        <f>SUMIFS(Calc_feasCrops[FeasHarvArea],Calc_feasCrops[CROP],calc_cropemis[[#This Row],[CROP]],Calc_feasCrops[YEAR],calc_cropemis[[#This Row],[YEAR]])</f>
        <v>0</v>
      </c>
    </row>
    <row r="833" spans="26:42" x14ac:dyDescent="0.25">
      <c r="Z833" t="str">
        <f>VLOOKUP("x",ClimateChange_Scen[],2,FALSE)</f>
        <v>NoChange</v>
      </c>
      <c r="AB833" s="4">
        <f>(calc_cropemis[[#This Row],[EngyCO2_ha]]*calc_cropemis[[#This Row],[HarvArea]])*0.001</f>
        <v>0</v>
      </c>
      <c r="AC83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3" s="4">
        <f>(calc_cropemis[[#This Row],[EngyCH4_ha]]*calc_cropemis[[#This Row],[HarvArea]]+calc_cropemis[[#This Row],[RiceCH4_ha]]*calc_cropemis[[#This Row],[HarvArea]])*0.001</f>
        <v>0</v>
      </c>
      <c r="AE8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3" s="3">
        <f>1-calc_cropemis[[#This Row],[sharea_irr]]</f>
        <v>1</v>
      </c>
      <c r="AK8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3" s="3">
        <f>SUMIFS(Calc_feasCrops[FeasProd],Calc_feasCrops[CROP],calc_cropemis[[#This Row],[CROP]],Calc_feasCrops[YEAR],calc_cropemis[[#This Row],[YEAR]])</f>
        <v>0</v>
      </c>
      <c r="AP833" s="3">
        <f>SUMIFS(Calc_feasCrops[FeasHarvArea],Calc_feasCrops[CROP],calc_cropemis[[#This Row],[CROP]],Calc_feasCrops[YEAR],calc_cropemis[[#This Row],[YEAR]])</f>
        <v>0</v>
      </c>
    </row>
    <row r="834" spans="26:42" x14ac:dyDescent="0.25">
      <c r="Z834" t="str">
        <f>VLOOKUP("x",ClimateChange_Scen[],2,FALSE)</f>
        <v>NoChange</v>
      </c>
      <c r="AB834" s="4">
        <f>(calc_cropemis[[#This Row],[EngyCO2_ha]]*calc_cropemis[[#This Row],[HarvArea]])*0.001</f>
        <v>0</v>
      </c>
      <c r="AC83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4" s="4">
        <f>(calc_cropemis[[#This Row],[EngyCH4_ha]]*calc_cropemis[[#This Row],[HarvArea]]+calc_cropemis[[#This Row],[RiceCH4_ha]]*calc_cropemis[[#This Row],[HarvArea]])*0.001</f>
        <v>0</v>
      </c>
      <c r="AE8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4" s="3">
        <f>1-calc_cropemis[[#This Row],[sharea_irr]]</f>
        <v>1</v>
      </c>
      <c r="AK8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4" s="3">
        <f>SUMIFS(Calc_feasCrops[FeasProd],Calc_feasCrops[CROP],calc_cropemis[[#This Row],[CROP]],Calc_feasCrops[YEAR],calc_cropemis[[#This Row],[YEAR]])</f>
        <v>0</v>
      </c>
      <c r="AP834" s="3">
        <f>SUMIFS(Calc_feasCrops[FeasHarvArea],Calc_feasCrops[CROP],calc_cropemis[[#This Row],[CROP]],Calc_feasCrops[YEAR],calc_cropemis[[#This Row],[YEAR]])</f>
        <v>0</v>
      </c>
    </row>
    <row r="835" spans="26:42" x14ac:dyDescent="0.25">
      <c r="Z835" t="str">
        <f>VLOOKUP("x",ClimateChange_Scen[],2,FALSE)</f>
        <v>NoChange</v>
      </c>
      <c r="AB835" s="4">
        <f>(calc_cropemis[[#This Row],[EngyCO2_ha]]*calc_cropemis[[#This Row],[HarvArea]])*0.001</f>
        <v>0</v>
      </c>
      <c r="AC83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5" s="4">
        <f>(calc_cropemis[[#This Row],[EngyCH4_ha]]*calc_cropemis[[#This Row],[HarvArea]]+calc_cropemis[[#This Row],[RiceCH4_ha]]*calc_cropemis[[#This Row],[HarvArea]])*0.001</f>
        <v>0</v>
      </c>
      <c r="AE8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5" s="3">
        <f>1-calc_cropemis[[#This Row],[sharea_irr]]</f>
        <v>1</v>
      </c>
      <c r="AK8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5" s="3">
        <f>SUMIFS(Calc_feasCrops[FeasProd],Calc_feasCrops[CROP],calc_cropemis[[#This Row],[CROP]],Calc_feasCrops[YEAR],calc_cropemis[[#This Row],[YEAR]])</f>
        <v>0</v>
      </c>
      <c r="AP835" s="3">
        <f>SUMIFS(Calc_feasCrops[FeasHarvArea],Calc_feasCrops[CROP],calc_cropemis[[#This Row],[CROP]],Calc_feasCrops[YEAR],calc_cropemis[[#This Row],[YEAR]])</f>
        <v>0</v>
      </c>
    </row>
    <row r="836" spans="26:42" x14ac:dyDescent="0.25">
      <c r="Z836" t="str">
        <f>VLOOKUP("x",ClimateChange_Scen[],2,FALSE)</f>
        <v>NoChange</v>
      </c>
      <c r="AB836" s="4">
        <f>(calc_cropemis[[#This Row],[EngyCO2_ha]]*calc_cropemis[[#This Row],[HarvArea]])*0.001</f>
        <v>0</v>
      </c>
      <c r="AC83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6" s="4">
        <f>(calc_cropemis[[#This Row],[EngyCH4_ha]]*calc_cropemis[[#This Row],[HarvArea]]+calc_cropemis[[#This Row],[RiceCH4_ha]]*calc_cropemis[[#This Row],[HarvArea]])*0.001</f>
        <v>0</v>
      </c>
      <c r="AE8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6" s="3">
        <f>1-calc_cropemis[[#This Row],[sharea_irr]]</f>
        <v>1</v>
      </c>
      <c r="AK8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6" s="3">
        <f>SUMIFS(Calc_feasCrops[FeasProd],Calc_feasCrops[CROP],calc_cropemis[[#This Row],[CROP]],Calc_feasCrops[YEAR],calc_cropemis[[#This Row],[YEAR]])</f>
        <v>0</v>
      </c>
      <c r="AP836" s="3">
        <f>SUMIFS(Calc_feasCrops[FeasHarvArea],Calc_feasCrops[CROP],calc_cropemis[[#This Row],[CROP]],Calc_feasCrops[YEAR],calc_cropemis[[#This Row],[YEAR]])</f>
        <v>0</v>
      </c>
    </row>
    <row r="837" spans="26:42" x14ac:dyDescent="0.25">
      <c r="Z837" t="str">
        <f>VLOOKUP("x",ClimateChange_Scen[],2,FALSE)</f>
        <v>NoChange</v>
      </c>
      <c r="AB837" s="4">
        <f>(calc_cropemis[[#This Row],[EngyCO2_ha]]*calc_cropemis[[#This Row],[HarvArea]])*0.001</f>
        <v>0</v>
      </c>
      <c r="AC83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7" s="4">
        <f>(calc_cropemis[[#This Row],[EngyCH4_ha]]*calc_cropemis[[#This Row],[HarvArea]]+calc_cropemis[[#This Row],[RiceCH4_ha]]*calc_cropemis[[#This Row],[HarvArea]])*0.001</f>
        <v>0</v>
      </c>
      <c r="AE8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7" s="3">
        <f>1-calc_cropemis[[#This Row],[sharea_irr]]</f>
        <v>1</v>
      </c>
      <c r="AK8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7" s="3">
        <f>SUMIFS(Calc_feasCrops[FeasProd],Calc_feasCrops[CROP],calc_cropemis[[#This Row],[CROP]],Calc_feasCrops[YEAR],calc_cropemis[[#This Row],[YEAR]])</f>
        <v>0</v>
      </c>
      <c r="AP837" s="3">
        <f>SUMIFS(Calc_feasCrops[FeasHarvArea],Calc_feasCrops[CROP],calc_cropemis[[#This Row],[CROP]],Calc_feasCrops[YEAR],calc_cropemis[[#This Row],[YEAR]])</f>
        <v>0</v>
      </c>
    </row>
    <row r="838" spans="26:42" x14ac:dyDescent="0.25">
      <c r="Z838" t="str">
        <f>VLOOKUP("x",ClimateChange_Scen[],2,FALSE)</f>
        <v>NoChange</v>
      </c>
      <c r="AB838" s="4">
        <f>(calc_cropemis[[#This Row],[EngyCO2_ha]]*calc_cropemis[[#This Row],[HarvArea]])*0.001</f>
        <v>0</v>
      </c>
      <c r="AC83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8" s="4">
        <f>(calc_cropemis[[#This Row],[EngyCH4_ha]]*calc_cropemis[[#This Row],[HarvArea]]+calc_cropemis[[#This Row],[RiceCH4_ha]]*calc_cropemis[[#This Row],[HarvArea]])*0.001</f>
        <v>0</v>
      </c>
      <c r="AE8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8" s="3">
        <f>1-calc_cropemis[[#This Row],[sharea_irr]]</f>
        <v>1</v>
      </c>
      <c r="AK8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8" s="3">
        <f>SUMIFS(Calc_feasCrops[FeasProd],Calc_feasCrops[CROP],calc_cropemis[[#This Row],[CROP]],Calc_feasCrops[YEAR],calc_cropemis[[#This Row],[YEAR]])</f>
        <v>0</v>
      </c>
      <c r="AP838" s="3">
        <f>SUMIFS(Calc_feasCrops[FeasHarvArea],Calc_feasCrops[CROP],calc_cropemis[[#This Row],[CROP]],Calc_feasCrops[YEAR],calc_cropemis[[#This Row],[YEAR]])</f>
        <v>0</v>
      </c>
    </row>
    <row r="839" spans="26:42" x14ac:dyDescent="0.25">
      <c r="Z839" t="str">
        <f>VLOOKUP("x",ClimateChange_Scen[],2,FALSE)</f>
        <v>NoChange</v>
      </c>
      <c r="AB839" s="4">
        <f>(calc_cropemis[[#This Row],[EngyCO2_ha]]*calc_cropemis[[#This Row],[HarvArea]])*0.001</f>
        <v>0</v>
      </c>
      <c r="AC83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9" s="4">
        <f>(calc_cropemis[[#This Row],[EngyCH4_ha]]*calc_cropemis[[#This Row],[HarvArea]]+calc_cropemis[[#This Row],[RiceCH4_ha]]*calc_cropemis[[#This Row],[HarvArea]])*0.001</f>
        <v>0</v>
      </c>
      <c r="AE8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9" s="3">
        <f>1-calc_cropemis[[#This Row],[sharea_irr]]</f>
        <v>1</v>
      </c>
      <c r="AK8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9" s="3">
        <f>SUMIFS(Calc_feasCrops[FeasProd],Calc_feasCrops[CROP],calc_cropemis[[#This Row],[CROP]],Calc_feasCrops[YEAR],calc_cropemis[[#This Row],[YEAR]])</f>
        <v>0</v>
      </c>
      <c r="AP839" s="3">
        <f>SUMIFS(Calc_feasCrops[FeasHarvArea],Calc_feasCrops[CROP],calc_cropemis[[#This Row],[CROP]],Calc_feasCrops[YEAR],calc_cropemis[[#This Row],[YEAR]])</f>
        <v>0</v>
      </c>
    </row>
    <row r="840" spans="26:42" x14ac:dyDescent="0.25">
      <c r="Z840" t="str">
        <f>VLOOKUP("x",ClimateChange_Scen[],2,FALSE)</f>
        <v>NoChange</v>
      </c>
      <c r="AB840" s="4">
        <f>(calc_cropemis[[#This Row],[EngyCO2_ha]]*calc_cropemis[[#This Row],[HarvArea]])*0.001</f>
        <v>0</v>
      </c>
      <c r="AC84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0" s="4">
        <f>(calc_cropemis[[#This Row],[EngyCH4_ha]]*calc_cropemis[[#This Row],[HarvArea]]+calc_cropemis[[#This Row],[RiceCH4_ha]]*calc_cropemis[[#This Row],[HarvArea]])*0.001</f>
        <v>0</v>
      </c>
      <c r="AE8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0" s="3">
        <f>1-calc_cropemis[[#This Row],[sharea_irr]]</f>
        <v>1</v>
      </c>
      <c r="AK8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0" s="3">
        <f>SUMIFS(Calc_feasCrops[FeasProd],Calc_feasCrops[CROP],calc_cropemis[[#This Row],[CROP]],Calc_feasCrops[YEAR],calc_cropemis[[#This Row],[YEAR]])</f>
        <v>0</v>
      </c>
      <c r="AP840" s="3">
        <f>SUMIFS(Calc_feasCrops[FeasHarvArea],Calc_feasCrops[CROP],calc_cropemis[[#This Row],[CROP]],Calc_feasCrops[YEAR],calc_cropemis[[#This Row],[YEAR]])</f>
        <v>0</v>
      </c>
    </row>
    <row r="841" spans="26:42" x14ac:dyDescent="0.25">
      <c r="Z841" t="str">
        <f>VLOOKUP("x",ClimateChange_Scen[],2,FALSE)</f>
        <v>NoChange</v>
      </c>
      <c r="AB841" s="4">
        <f>(calc_cropemis[[#This Row],[EngyCO2_ha]]*calc_cropemis[[#This Row],[HarvArea]])*0.001</f>
        <v>0</v>
      </c>
      <c r="AC84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1" s="4">
        <f>(calc_cropemis[[#This Row],[EngyCH4_ha]]*calc_cropemis[[#This Row],[HarvArea]]+calc_cropemis[[#This Row],[RiceCH4_ha]]*calc_cropemis[[#This Row],[HarvArea]])*0.001</f>
        <v>0</v>
      </c>
      <c r="AE8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1" s="3">
        <f>1-calc_cropemis[[#This Row],[sharea_irr]]</f>
        <v>1</v>
      </c>
      <c r="AK8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1" s="3">
        <f>SUMIFS(Calc_feasCrops[FeasProd],Calc_feasCrops[CROP],calc_cropemis[[#This Row],[CROP]],Calc_feasCrops[YEAR],calc_cropemis[[#This Row],[YEAR]])</f>
        <v>0</v>
      </c>
      <c r="AP841" s="3">
        <f>SUMIFS(Calc_feasCrops[FeasHarvArea],Calc_feasCrops[CROP],calc_cropemis[[#This Row],[CROP]],Calc_feasCrops[YEAR],calc_cropemis[[#This Row],[YEAR]])</f>
        <v>0</v>
      </c>
    </row>
    <row r="842" spans="26:42" x14ac:dyDescent="0.25">
      <c r="Z842" t="str">
        <f>VLOOKUP("x",ClimateChange_Scen[],2,FALSE)</f>
        <v>NoChange</v>
      </c>
      <c r="AB842" s="4">
        <f>(calc_cropemis[[#This Row],[EngyCO2_ha]]*calc_cropemis[[#This Row],[HarvArea]])*0.001</f>
        <v>0</v>
      </c>
      <c r="AC84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2" s="4">
        <f>(calc_cropemis[[#This Row],[EngyCH4_ha]]*calc_cropemis[[#This Row],[HarvArea]]+calc_cropemis[[#This Row],[RiceCH4_ha]]*calc_cropemis[[#This Row],[HarvArea]])*0.001</f>
        <v>0</v>
      </c>
      <c r="AE8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2" s="3">
        <f>1-calc_cropemis[[#This Row],[sharea_irr]]</f>
        <v>1</v>
      </c>
      <c r="AK8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2" s="3">
        <f>SUMIFS(Calc_feasCrops[FeasProd],Calc_feasCrops[CROP],calc_cropemis[[#This Row],[CROP]],Calc_feasCrops[YEAR],calc_cropemis[[#This Row],[YEAR]])</f>
        <v>0</v>
      </c>
      <c r="AP842" s="3">
        <f>SUMIFS(Calc_feasCrops[FeasHarvArea],Calc_feasCrops[CROP],calc_cropemis[[#This Row],[CROP]],Calc_feasCrops[YEAR],calc_cropemis[[#This Row],[YEAR]])</f>
        <v>0</v>
      </c>
    </row>
    <row r="843" spans="26:42" x14ac:dyDescent="0.25">
      <c r="Z843" t="str">
        <f>VLOOKUP("x",ClimateChange_Scen[],2,FALSE)</f>
        <v>NoChange</v>
      </c>
      <c r="AB843" s="4">
        <f>(calc_cropemis[[#This Row],[EngyCO2_ha]]*calc_cropemis[[#This Row],[HarvArea]])*0.001</f>
        <v>0</v>
      </c>
      <c r="AC84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3" s="4">
        <f>(calc_cropemis[[#This Row],[EngyCH4_ha]]*calc_cropemis[[#This Row],[HarvArea]]+calc_cropemis[[#This Row],[RiceCH4_ha]]*calc_cropemis[[#This Row],[HarvArea]])*0.001</f>
        <v>0</v>
      </c>
      <c r="AE8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3" s="3">
        <f>1-calc_cropemis[[#This Row],[sharea_irr]]</f>
        <v>1</v>
      </c>
      <c r="AK8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3" s="3">
        <f>SUMIFS(Calc_feasCrops[FeasProd],Calc_feasCrops[CROP],calc_cropemis[[#This Row],[CROP]],Calc_feasCrops[YEAR],calc_cropemis[[#This Row],[YEAR]])</f>
        <v>0</v>
      </c>
      <c r="AP843" s="3">
        <f>SUMIFS(Calc_feasCrops[FeasHarvArea],Calc_feasCrops[CROP],calc_cropemis[[#This Row],[CROP]],Calc_feasCrops[YEAR],calc_cropemis[[#This Row],[YEAR]])</f>
        <v>0</v>
      </c>
    </row>
    <row r="844" spans="26:42" x14ac:dyDescent="0.25">
      <c r="Z844" t="str">
        <f>VLOOKUP("x",ClimateChange_Scen[],2,FALSE)</f>
        <v>NoChange</v>
      </c>
      <c r="AB844" s="4">
        <f>(calc_cropemis[[#This Row],[EngyCO2_ha]]*calc_cropemis[[#This Row],[HarvArea]])*0.001</f>
        <v>0</v>
      </c>
      <c r="AC84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4" s="4">
        <f>(calc_cropemis[[#This Row],[EngyCH4_ha]]*calc_cropemis[[#This Row],[HarvArea]]+calc_cropemis[[#This Row],[RiceCH4_ha]]*calc_cropemis[[#This Row],[HarvArea]])*0.001</f>
        <v>0</v>
      </c>
      <c r="AE8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4" s="3">
        <f>1-calc_cropemis[[#This Row],[sharea_irr]]</f>
        <v>1</v>
      </c>
      <c r="AK8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4" s="3">
        <f>SUMIFS(Calc_feasCrops[FeasProd],Calc_feasCrops[CROP],calc_cropemis[[#This Row],[CROP]],Calc_feasCrops[YEAR],calc_cropemis[[#This Row],[YEAR]])</f>
        <v>0</v>
      </c>
      <c r="AP844" s="3">
        <f>SUMIFS(Calc_feasCrops[FeasHarvArea],Calc_feasCrops[CROP],calc_cropemis[[#This Row],[CROP]],Calc_feasCrops[YEAR],calc_cropemis[[#This Row],[YEAR]])</f>
        <v>0</v>
      </c>
    </row>
    <row r="845" spans="26:42" x14ac:dyDescent="0.25">
      <c r="Z845" t="str">
        <f>VLOOKUP("x",ClimateChange_Scen[],2,FALSE)</f>
        <v>NoChange</v>
      </c>
      <c r="AB845" s="4">
        <f>(calc_cropemis[[#This Row],[EngyCO2_ha]]*calc_cropemis[[#This Row],[HarvArea]])*0.001</f>
        <v>0</v>
      </c>
      <c r="AC84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5" s="4">
        <f>(calc_cropemis[[#This Row],[EngyCH4_ha]]*calc_cropemis[[#This Row],[HarvArea]]+calc_cropemis[[#This Row],[RiceCH4_ha]]*calc_cropemis[[#This Row],[HarvArea]])*0.001</f>
        <v>0</v>
      </c>
      <c r="AE8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5" s="3">
        <f>1-calc_cropemis[[#This Row],[sharea_irr]]</f>
        <v>1</v>
      </c>
      <c r="AK8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5" s="3">
        <f>SUMIFS(Calc_feasCrops[FeasProd],Calc_feasCrops[CROP],calc_cropemis[[#This Row],[CROP]],Calc_feasCrops[YEAR],calc_cropemis[[#This Row],[YEAR]])</f>
        <v>0</v>
      </c>
      <c r="AP845" s="3">
        <f>SUMIFS(Calc_feasCrops[FeasHarvArea],Calc_feasCrops[CROP],calc_cropemis[[#This Row],[CROP]],Calc_feasCrops[YEAR],calc_cropemis[[#This Row],[YEAR]])</f>
        <v>0</v>
      </c>
    </row>
    <row r="846" spans="26:42" x14ac:dyDescent="0.25">
      <c r="Z846" t="str">
        <f>VLOOKUP("x",ClimateChange_Scen[],2,FALSE)</f>
        <v>NoChange</v>
      </c>
      <c r="AB846" s="4">
        <f>(calc_cropemis[[#This Row],[EngyCO2_ha]]*calc_cropemis[[#This Row],[HarvArea]])*0.001</f>
        <v>0</v>
      </c>
      <c r="AC84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6" s="4">
        <f>(calc_cropemis[[#This Row],[EngyCH4_ha]]*calc_cropemis[[#This Row],[HarvArea]]+calc_cropemis[[#This Row],[RiceCH4_ha]]*calc_cropemis[[#This Row],[HarvArea]])*0.001</f>
        <v>0</v>
      </c>
      <c r="AE8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6" s="3">
        <f>1-calc_cropemis[[#This Row],[sharea_irr]]</f>
        <v>1</v>
      </c>
      <c r="AK8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6" s="3">
        <f>SUMIFS(Calc_feasCrops[FeasProd],Calc_feasCrops[CROP],calc_cropemis[[#This Row],[CROP]],Calc_feasCrops[YEAR],calc_cropemis[[#This Row],[YEAR]])</f>
        <v>0</v>
      </c>
      <c r="AP846" s="3">
        <f>SUMIFS(Calc_feasCrops[FeasHarvArea],Calc_feasCrops[CROP],calc_cropemis[[#This Row],[CROP]],Calc_feasCrops[YEAR],calc_cropemis[[#This Row],[YEAR]])</f>
        <v>0</v>
      </c>
    </row>
    <row r="847" spans="26:42" x14ac:dyDescent="0.25">
      <c r="Z847" t="str">
        <f>VLOOKUP("x",ClimateChange_Scen[],2,FALSE)</f>
        <v>NoChange</v>
      </c>
      <c r="AB847" s="4">
        <f>(calc_cropemis[[#This Row],[EngyCO2_ha]]*calc_cropemis[[#This Row],[HarvArea]])*0.001</f>
        <v>0</v>
      </c>
      <c r="AC84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7" s="4">
        <f>(calc_cropemis[[#This Row],[EngyCH4_ha]]*calc_cropemis[[#This Row],[HarvArea]]+calc_cropemis[[#This Row],[RiceCH4_ha]]*calc_cropemis[[#This Row],[HarvArea]])*0.001</f>
        <v>0</v>
      </c>
      <c r="AE8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7" s="3">
        <f>1-calc_cropemis[[#This Row],[sharea_irr]]</f>
        <v>1</v>
      </c>
      <c r="AK8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7" s="3">
        <f>SUMIFS(Calc_feasCrops[FeasProd],Calc_feasCrops[CROP],calc_cropemis[[#This Row],[CROP]],Calc_feasCrops[YEAR],calc_cropemis[[#This Row],[YEAR]])</f>
        <v>0</v>
      </c>
      <c r="AP847" s="3">
        <f>SUMIFS(Calc_feasCrops[FeasHarvArea],Calc_feasCrops[CROP],calc_cropemis[[#This Row],[CROP]],Calc_feasCrops[YEAR],calc_cropemis[[#This Row],[YEAR]])</f>
        <v>0</v>
      </c>
    </row>
    <row r="848" spans="26:42" x14ac:dyDescent="0.25">
      <c r="Z848" t="str">
        <f>VLOOKUP("x",ClimateChange_Scen[],2,FALSE)</f>
        <v>NoChange</v>
      </c>
      <c r="AB848" s="4">
        <f>(calc_cropemis[[#This Row],[EngyCO2_ha]]*calc_cropemis[[#This Row],[HarvArea]])*0.001</f>
        <v>0</v>
      </c>
      <c r="AC84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8" s="4">
        <f>(calc_cropemis[[#This Row],[EngyCH4_ha]]*calc_cropemis[[#This Row],[HarvArea]]+calc_cropemis[[#This Row],[RiceCH4_ha]]*calc_cropemis[[#This Row],[HarvArea]])*0.001</f>
        <v>0</v>
      </c>
      <c r="AE8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8" s="3">
        <f>1-calc_cropemis[[#This Row],[sharea_irr]]</f>
        <v>1</v>
      </c>
      <c r="AK8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8" s="3">
        <f>SUMIFS(Calc_feasCrops[FeasProd],Calc_feasCrops[CROP],calc_cropemis[[#This Row],[CROP]],Calc_feasCrops[YEAR],calc_cropemis[[#This Row],[YEAR]])</f>
        <v>0</v>
      </c>
      <c r="AP848" s="3">
        <f>SUMIFS(Calc_feasCrops[FeasHarvArea],Calc_feasCrops[CROP],calc_cropemis[[#This Row],[CROP]],Calc_feasCrops[YEAR],calc_cropemis[[#This Row],[YEAR]])</f>
        <v>0</v>
      </c>
    </row>
    <row r="849" spans="26:42" x14ac:dyDescent="0.25">
      <c r="Z849" t="str">
        <f>VLOOKUP("x",ClimateChange_Scen[],2,FALSE)</f>
        <v>NoChange</v>
      </c>
      <c r="AB849" s="4">
        <f>(calc_cropemis[[#This Row],[EngyCO2_ha]]*calc_cropemis[[#This Row],[HarvArea]])*0.001</f>
        <v>0</v>
      </c>
      <c r="AC84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9" s="4">
        <f>(calc_cropemis[[#This Row],[EngyCH4_ha]]*calc_cropemis[[#This Row],[HarvArea]]+calc_cropemis[[#This Row],[RiceCH4_ha]]*calc_cropemis[[#This Row],[HarvArea]])*0.001</f>
        <v>0</v>
      </c>
      <c r="AE8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9" s="3">
        <f>1-calc_cropemis[[#This Row],[sharea_irr]]</f>
        <v>1</v>
      </c>
      <c r="AK8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9" s="3">
        <f>SUMIFS(Calc_feasCrops[FeasProd],Calc_feasCrops[CROP],calc_cropemis[[#This Row],[CROP]],Calc_feasCrops[YEAR],calc_cropemis[[#This Row],[YEAR]])</f>
        <v>0</v>
      </c>
      <c r="AP849" s="3">
        <f>SUMIFS(Calc_feasCrops[FeasHarvArea],Calc_feasCrops[CROP],calc_cropemis[[#This Row],[CROP]],Calc_feasCrops[YEAR],calc_cropemis[[#This Row],[YEAR]])</f>
        <v>0</v>
      </c>
    </row>
    <row r="850" spans="26:42" x14ac:dyDescent="0.25">
      <c r="Z850" t="str">
        <f>VLOOKUP("x",ClimateChange_Scen[],2,FALSE)</f>
        <v>NoChange</v>
      </c>
      <c r="AB850" s="4">
        <f>(calc_cropemis[[#This Row],[EngyCO2_ha]]*calc_cropemis[[#This Row],[HarvArea]])*0.001</f>
        <v>0</v>
      </c>
      <c r="AC85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0" s="4">
        <f>(calc_cropemis[[#This Row],[EngyCH4_ha]]*calc_cropemis[[#This Row],[HarvArea]]+calc_cropemis[[#This Row],[RiceCH4_ha]]*calc_cropemis[[#This Row],[HarvArea]])*0.001</f>
        <v>0</v>
      </c>
      <c r="AE8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0" s="3">
        <f>1-calc_cropemis[[#This Row],[sharea_irr]]</f>
        <v>1</v>
      </c>
      <c r="AK8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0" s="3">
        <f>SUMIFS(Calc_feasCrops[FeasProd],Calc_feasCrops[CROP],calc_cropemis[[#This Row],[CROP]],Calc_feasCrops[YEAR],calc_cropemis[[#This Row],[YEAR]])</f>
        <v>0</v>
      </c>
      <c r="AP850" s="3">
        <f>SUMIFS(Calc_feasCrops[FeasHarvArea],Calc_feasCrops[CROP],calc_cropemis[[#This Row],[CROP]],Calc_feasCrops[YEAR],calc_cropemis[[#This Row],[YEAR]])</f>
        <v>0</v>
      </c>
    </row>
    <row r="851" spans="26:42" x14ac:dyDescent="0.25">
      <c r="Z851" t="str">
        <f>VLOOKUP("x",ClimateChange_Scen[],2,FALSE)</f>
        <v>NoChange</v>
      </c>
      <c r="AB851" s="4">
        <f>(calc_cropemis[[#This Row],[EngyCO2_ha]]*calc_cropemis[[#This Row],[HarvArea]])*0.001</f>
        <v>0</v>
      </c>
      <c r="AC85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1" s="4">
        <f>(calc_cropemis[[#This Row],[EngyCH4_ha]]*calc_cropemis[[#This Row],[HarvArea]]+calc_cropemis[[#This Row],[RiceCH4_ha]]*calc_cropemis[[#This Row],[HarvArea]])*0.001</f>
        <v>0</v>
      </c>
      <c r="AE8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1" s="3">
        <f>1-calc_cropemis[[#This Row],[sharea_irr]]</f>
        <v>1</v>
      </c>
      <c r="AK8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1" s="3">
        <f>SUMIFS(Calc_feasCrops[FeasProd],Calc_feasCrops[CROP],calc_cropemis[[#This Row],[CROP]],Calc_feasCrops[YEAR],calc_cropemis[[#This Row],[YEAR]])</f>
        <v>0</v>
      </c>
      <c r="AP851" s="3">
        <f>SUMIFS(Calc_feasCrops[FeasHarvArea],Calc_feasCrops[CROP],calc_cropemis[[#This Row],[CROP]],Calc_feasCrops[YEAR],calc_cropemis[[#This Row],[YEAR]])</f>
        <v>0</v>
      </c>
    </row>
    <row r="852" spans="26:42" x14ac:dyDescent="0.25">
      <c r="Z852" t="str">
        <f>VLOOKUP("x",ClimateChange_Scen[],2,FALSE)</f>
        <v>NoChange</v>
      </c>
      <c r="AB852" s="4">
        <f>(calc_cropemis[[#This Row],[EngyCO2_ha]]*calc_cropemis[[#This Row],[HarvArea]])*0.001</f>
        <v>0</v>
      </c>
      <c r="AC85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2" s="4">
        <f>(calc_cropemis[[#This Row],[EngyCH4_ha]]*calc_cropemis[[#This Row],[HarvArea]]+calc_cropemis[[#This Row],[RiceCH4_ha]]*calc_cropemis[[#This Row],[HarvArea]])*0.001</f>
        <v>0</v>
      </c>
      <c r="AE8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2" s="3">
        <f>1-calc_cropemis[[#This Row],[sharea_irr]]</f>
        <v>1</v>
      </c>
      <c r="AK8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2" s="3">
        <f>SUMIFS(Calc_feasCrops[FeasProd],Calc_feasCrops[CROP],calc_cropemis[[#This Row],[CROP]],Calc_feasCrops[YEAR],calc_cropemis[[#This Row],[YEAR]])</f>
        <v>0</v>
      </c>
      <c r="AP852" s="3">
        <f>SUMIFS(Calc_feasCrops[FeasHarvArea],Calc_feasCrops[CROP],calc_cropemis[[#This Row],[CROP]],Calc_feasCrops[YEAR],calc_cropemis[[#This Row],[YEAR]])</f>
        <v>0</v>
      </c>
    </row>
    <row r="853" spans="26:42" x14ac:dyDescent="0.25">
      <c r="Z853" t="str">
        <f>VLOOKUP("x",ClimateChange_Scen[],2,FALSE)</f>
        <v>NoChange</v>
      </c>
      <c r="AB853" s="4">
        <f>(calc_cropemis[[#This Row],[EngyCO2_ha]]*calc_cropemis[[#This Row],[HarvArea]])*0.001</f>
        <v>0</v>
      </c>
      <c r="AC85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3" s="4">
        <f>(calc_cropemis[[#This Row],[EngyCH4_ha]]*calc_cropemis[[#This Row],[HarvArea]]+calc_cropemis[[#This Row],[RiceCH4_ha]]*calc_cropemis[[#This Row],[HarvArea]])*0.001</f>
        <v>0</v>
      </c>
      <c r="AE8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3" s="3">
        <f>1-calc_cropemis[[#This Row],[sharea_irr]]</f>
        <v>1</v>
      </c>
      <c r="AK8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3" s="3">
        <f>SUMIFS(Calc_feasCrops[FeasProd],Calc_feasCrops[CROP],calc_cropemis[[#This Row],[CROP]],Calc_feasCrops[YEAR],calc_cropemis[[#This Row],[YEAR]])</f>
        <v>0</v>
      </c>
      <c r="AP853" s="3">
        <f>SUMIFS(Calc_feasCrops[FeasHarvArea],Calc_feasCrops[CROP],calc_cropemis[[#This Row],[CROP]],Calc_feasCrops[YEAR],calc_cropemis[[#This Row],[YEAR]])</f>
        <v>0</v>
      </c>
    </row>
    <row r="854" spans="26:42" x14ac:dyDescent="0.25">
      <c r="Z854" t="str">
        <f>VLOOKUP("x",ClimateChange_Scen[],2,FALSE)</f>
        <v>NoChange</v>
      </c>
      <c r="AB854" s="4">
        <f>(calc_cropemis[[#This Row],[EngyCO2_ha]]*calc_cropemis[[#This Row],[HarvArea]])*0.001</f>
        <v>0</v>
      </c>
      <c r="AC85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4" s="4">
        <f>(calc_cropemis[[#This Row],[EngyCH4_ha]]*calc_cropemis[[#This Row],[HarvArea]]+calc_cropemis[[#This Row],[RiceCH4_ha]]*calc_cropemis[[#This Row],[HarvArea]])*0.001</f>
        <v>0</v>
      </c>
      <c r="AE8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4" s="3">
        <f>1-calc_cropemis[[#This Row],[sharea_irr]]</f>
        <v>1</v>
      </c>
      <c r="AK8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4" s="3">
        <f>SUMIFS(Calc_feasCrops[FeasProd],Calc_feasCrops[CROP],calc_cropemis[[#This Row],[CROP]],Calc_feasCrops[YEAR],calc_cropemis[[#This Row],[YEAR]])</f>
        <v>0</v>
      </c>
      <c r="AP854" s="3">
        <f>SUMIFS(Calc_feasCrops[FeasHarvArea],Calc_feasCrops[CROP],calc_cropemis[[#This Row],[CROP]],Calc_feasCrops[YEAR],calc_cropemis[[#This Row],[YEAR]])</f>
        <v>0</v>
      </c>
    </row>
    <row r="855" spans="26:42" x14ac:dyDescent="0.25">
      <c r="Z855" t="str">
        <f>VLOOKUP("x",ClimateChange_Scen[],2,FALSE)</f>
        <v>NoChange</v>
      </c>
      <c r="AB855" s="4">
        <f>(calc_cropemis[[#This Row],[EngyCO2_ha]]*calc_cropemis[[#This Row],[HarvArea]])*0.001</f>
        <v>0</v>
      </c>
      <c r="AC85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5" s="4">
        <f>(calc_cropemis[[#This Row],[EngyCH4_ha]]*calc_cropemis[[#This Row],[HarvArea]]+calc_cropemis[[#This Row],[RiceCH4_ha]]*calc_cropemis[[#This Row],[HarvArea]])*0.001</f>
        <v>0</v>
      </c>
      <c r="AE8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5" s="3">
        <f>1-calc_cropemis[[#This Row],[sharea_irr]]</f>
        <v>1</v>
      </c>
      <c r="AK8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5" s="3">
        <f>SUMIFS(Calc_feasCrops[FeasProd],Calc_feasCrops[CROP],calc_cropemis[[#This Row],[CROP]],Calc_feasCrops[YEAR],calc_cropemis[[#This Row],[YEAR]])</f>
        <v>0</v>
      </c>
      <c r="AP855" s="3">
        <f>SUMIFS(Calc_feasCrops[FeasHarvArea],Calc_feasCrops[CROP],calc_cropemis[[#This Row],[CROP]],Calc_feasCrops[YEAR],calc_cropemis[[#This Row],[YEAR]])</f>
        <v>0</v>
      </c>
    </row>
    <row r="856" spans="26:42" x14ac:dyDescent="0.25">
      <c r="Z856" t="str">
        <f>VLOOKUP("x",ClimateChange_Scen[],2,FALSE)</f>
        <v>NoChange</v>
      </c>
      <c r="AB856" s="4">
        <f>(calc_cropemis[[#This Row],[EngyCO2_ha]]*calc_cropemis[[#This Row],[HarvArea]])*0.001</f>
        <v>0</v>
      </c>
      <c r="AC85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6" s="4">
        <f>(calc_cropemis[[#This Row],[EngyCH4_ha]]*calc_cropemis[[#This Row],[HarvArea]]+calc_cropemis[[#This Row],[RiceCH4_ha]]*calc_cropemis[[#This Row],[HarvArea]])*0.001</f>
        <v>0</v>
      </c>
      <c r="AE8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6" s="3">
        <f>1-calc_cropemis[[#This Row],[sharea_irr]]</f>
        <v>1</v>
      </c>
      <c r="AK8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6" s="3">
        <f>SUMIFS(Calc_feasCrops[FeasProd],Calc_feasCrops[CROP],calc_cropemis[[#This Row],[CROP]],Calc_feasCrops[YEAR],calc_cropemis[[#This Row],[YEAR]])</f>
        <v>0</v>
      </c>
      <c r="AP856" s="3">
        <f>SUMIFS(Calc_feasCrops[FeasHarvArea],Calc_feasCrops[CROP],calc_cropemis[[#This Row],[CROP]],Calc_feasCrops[YEAR],calc_cropemis[[#This Row],[YEAR]])</f>
        <v>0</v>
      </c>
    </row>
    <row r="857" spans="26:42" x14ac:dyDescent="0.25">
      <c r="Z857" t="str">
        <f>VLOOKUP("x",ClimateChange_Scen[],2,FALSE)</f>
        <v>NoChange</v>
      </c>
      <c r="AB857" s="4">
        <f>(calc_cropemis[[#This Row],[EngyCO2_ha]]*calc_cropemis[[#This Row],[HarvArea]])*0.001</f>
        <v>0</v>
      </c>
      <c r="AC85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7" s="4">
        <f>(calc_cropemis[[#This Row],[EngyCH4_ha]]*calc_cropemis[[#This Row],[HarvArea]]+calc_cropemis[[#This Row],[RiceCH4_ha]]*calc_cropemis[[#This Row],[HarvArea]])*0.001</f>
        <v>0</v>
      </c>
      <c r="AE8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7" s="3">
        <f>1-calc_cropemis[[#This Row],[sharea_irr]]</f>
        <v>1</v>
      </c>
      <c r="AK8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7" s="3">
        <f>SUMIFS(Calc_feasCrops[FeasProd],Calc_feasCrops[CROP],calc_cropemis[[#This Row],[CROP]],Calc_feasCrops[YEAR],calc_cropemis[[#This Row],[YEAR]])</f>
        <v>0</v>
      </c>
      <c r="AP857" s="3">
        <f>SUMIFS(Calc_feasCrops[FeasHarvArea],Calc_feasCrops[CROP],calc_cropemis[[#This Row],[CROP]],Calc_feasCrops[YEAR],calc_cropemis[[#This Row],[YEAR]])</f>
        <v>0</v>
      </c>
    </row>
    <row r="858" spans="26:42" x14ac:dyDescent="0.25">
      <c r="Z858" t="str">
        <f>VLOOKUP("x",ClimateChange_Scen[],2,FALSE)</f>
        <v>NoChange</v>
      </c>
      <c r="AB858" s="4">
        <f>(calc_cropemis[[#This Row],[EngyCO2_ha]]*calc_cropemis[[#This Row],[HarvArea]])*0.001</f>
        <v>0</v>
      </c>
      <c r="AC85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8" s="4">
        <f>(calc_cropemis[[#This Row],[EngyCH4_ha]]*calc_cropemis[[#This Row],[HarvArea]]+calc_cropemis[[#This Row],[RiceCH4_ha]]*calc_cropemis[[#This Row],[HarvArea]])*0.001</f>
        <v>0</v>
      </c>
      <c r="AE85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8" s="3">
        <f>1-calc_cropemis[[#This Row],[sharea_irr]]</f>
        <v>1</v>
      </c>
      <c r="AK8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8" s="3">
        <f>SUMIFS(Calc_feasCrops[FeasProd],Calc_feasCrops[CROP],calc_cropemis[[#This Row],[CROP]],Calc_feasCrops[YEAR],calc_cropemis[[#This Row],[YEAR]])</f>
        <v>0</v>
      </c>
      <c r="AP858" s="3">
        <f>SUMIFS(Calc_feasCrops[FeasHarvArea],Calc_feasCrops[CROP],calc_cropemis[[#This Row],[CROP]],Calc_feasCrops[YEAR],calc_cropemis[[#This Row],[YEAR]])</f>
        <v>0</v>
      </c>
    </row>
    <row r="859" spans="26:42" x14ac:dyDescent="0.25">
      <c r="Z859" t="str">
        <f>VLOOKUP("x",ClimateChange_Scen[],2,FALSE)</f>
        <v>NoChange</v>
      </c>
      <c r="AB859" s="4">
        <f>(calc_cropemis[[#This Row],[EngyCO2_ha]]*calc_cropemis[[#This Row],[HarvArea]])*0.001</f>
        <v>0</v>
      </c>
      <c r="AC85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9" s="4">
        <f>(calc_cropemis[[#This Row],[EngyCH4_ha]]*calc_cropemis[[#This Row],[HarvArea]]+calc_cropemis[[#This Row],[RiceCH4_ha]]*calc_cropemis[[#This Row],[HarvArea]])*0.001</f>
        <v>0</v>
      </c>
      <c r="AE8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9" s="3">
        <f>1-calc_cropemis[[#This Row],[sharea_irr]]</f>
        <v>1</v>
      </c>
      <c r="AK8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9" s="3">
        <f>SUMIFS(Calc_feasCrops[FeasProd],Calc_feasCrops[CROP],calc_cropemis[[#This Row],[CROP]],Calc_feasCrops[YEAR],calc_cropemis[[#This Row],[YEAR]])</f>
        <v>0</v>
      </c>
      <c r="AP859" s="3">
        <f>SUMIFS(Calc_feasCrops[FeasHarvArea],Calc_feasCrops[CROP],calc_cropemis[[#This Row],[CROP]],Calc_feasCrops[YEAR],calc_cropemis[[#This Row],[YEAR]])</f>
        <v>0</v>
      </c>
    </row>
    <row r="860" spans="26:42" x14ac:dyDescent="0.25">
      <c r="Z860" t="str">
        <f>VLOOKUP("x",ClimateChange_Scen[],2,FALSE)</f>
        <v>NoChange</v>
      </c>
      <c r="AB860" s="4">
        <f>(calc_cropemis[[#This Row],[EngyCO2_ha]]*calc_cropemis[[#This Row],[HarvArea]])*0.001</f>
        <v>0</v>
      </c>
      <c r="AC86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0" s="4">
        <f>(calc_cropemis[[#This Row],[EngyCH4_ha]]*calc_cropemis[[#This Row],[HarvArea]]+calc_cropemis[[#This Row],[RiceCH4_ha]]*calc_cropemis[[#This Row],[HarvArea]])*0.001</f>
        <v>0</v>
      </c>
      <c r="AE8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0" s="3">
        <f>1-calc_cropemis[[#This Row],[sharea_irr]]</f>
        <v>1</v>
      </c>
      <c r="AK8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0" s="3">
        <f>SUMIFS(Calc_feasCrops[FeasProd],Calc_feasCrops[CROP],calc_cropemis[[#This Row],[CROP]],Calc_feasCrops[YEAR],calc_cropemis[[#This Row],[YEAR]])</f>
        <v>0</v>
      </c>
      <c r="AP860" s="3">
        <f>SUMIFS(Calc_feasCrops[FeasHarvArea],Calc_feasCrops[CROP],calc_cropemis[[#This Row],[CROP]],Calc_feasCrops[YEAR],calc_cropemis[[#This Row],[YEAR]])</f>
        <v>0</v>
      </c>
    </row>
    <row r="861" spans="26:42" x14ac:dyDescent="0.25">
      <c r="Z861" t="str">
        <f>VLOOKUP("x",ClimateChange_Scen[],2,FALSE)</f>
        <v>NoChange</v>
      </c>
      <c r="AB861" s="4">
        <f>(calc_cropemis[[#This Row],[EngyCO2_ha]]*calc_cropemis[[#This Row],[HarvArea]])*0.001</f>
        <v>0</v>
      </c>
      <c r="AC86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1" s="4">
        <f>(calc_cropemis[[#This Row],[EngyCH4_ha]]*calc_cropemis[[#This Row],[HarvArea]]+calc_cropemis[[#This Row],[RiceCH4_ha]]*calc_cropemis[[#This Row],[HarvArea]])*0.001</f>
        <v>0</v>
      </c>
      <c r="AE8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1" s="3">
        <f>1-calc_cropemis[[#This Row],[sharea_irr]]</f>
        <v>1</v>
      </c>
      <c r="AK8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1" s="3">
        <f>SUMIFS(Calc_feasCrops[FeasProd],Calc_feasCrops[CROP],calc_cropemis[[#This Row],[CROP]],Calc_feasCrops[YEAR],calc_cropemis[[#This Row],[YEAR]])</f>
        <v>0</v>
      </c>
      <c r="AP861" s="3">
        <f>SUMIFS(Calc_feasCrops[FeasHarvArea],Calc_feasCrops[CROP],calc_cropemis[[#This Row],[CROP]],Calc_feasCrops[YEAR],calc_cropemis[[#This Row],[YEAR]])</f>
        <v>0</v>
      </c>
    </row>
    <row r="862" spans="26:42" x14ac:dyDescent="0.25">
      <c r="Z862" t="str">
        <f>VLOOKUP("x",ClimateChange_Scen[],2,FALSE)</f>
        <v>NoChange</v>
      </c>
      <c r="AB862" s="4">
        <f>(calc_cropemis[[#This Row],[EngyCO2_ha]]*calc_cropemis[[#This Row],[HarvArea]])*0.001</f>
        <v>0</v>
      </c>
      <c r="AC86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2" s="4">
        <f>(calc_cropemis[[#This Row],[EngyCH4_ha]]*calc_cropemis[[#This Row],[HarvArea]]+calc_cropemis[[#This Row],[RiceCH4_ha]]*calc_cropemis[[#This Row],[HarvArea]])*0.001</f>
        <v>0</v>
      </c>
      <c r="AE8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2" s="3">
        <f>1-calc_cropemis[[#This Row],[sharea_irr]]</f>
        <v>1</v>
      </c>
      <c r="AK8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2" s="3">
        <f>SUMIFS(Calc_feasCrops[FeasProd],Calc_feasCrops[CROP],calc_cropemis[[#This Row],[CROP]],Calc_feasCrops[YEAR],calc_cropemis[[#This Row],[YEAR]])</f>
        <v>0</v>
      </c>
      <c r="AP862" s="3">
        <f>SUMIFS(Calc_feasCrops[FeasHarvArea],Calc_feasCrops[CROP],calc_cropemis[[#This Row],[CROP]],Calc_feasCrops[YEAR],calc_cropemis[[#This Row],[YEAR]])</f>
        <v>0</v>
      </c>
    </row>
    <row r="863" spans="26:42" x14ac:dyDescent="0.25">
      <c r="Z863" t="str">
        <f>VLOOKUP("x",ClimateChange_Scen[],2,FALSE)</f>
        <v>NoChange</v>
      </c>
      <c r="AB863" s="4">
        <f>(calc_cropemis[[#This Row],[EngyCO2_ha]]*calc_cropemis[[#This Row],[HarvArea]])*0.001</f>
        <v>0</v>
      </c>
      <c r="AC86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3" s="4">
        <f>(calc_cropemis[[#This Row],[EngyCH4_ha]]*calc_cropemis[[#This Row],[HarvArea]]+calc_cropemis[[#This Row],[RiceCH4_ha]]*calc_cropemis[[#This Row],[HarvArea]])*0.001</f>
        <v>0</v>
      </c>
      <c r="AE8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3" s="3">
        <f>1-calc_cropemis[[#This Row],[sharea_irr]]</f>
        <v>1</v>
      </c>
      <c r="AK8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3" s="3">
        <f>SUMIFS(Calc_feasCrops[FeasProd],Calc_feasCrops[CROP],calc_cropemis[[#This Row],[CROP]],Calc_feasCrops[YEAR],calc_cropemis[[#This Row],[YEAR]])</f>
        <v>0</v>
      </c>
      <c r="AP863" s="3">
        <f>SUMIFS(Calc_feasCrops[FeasHarvArea],Calc_feasCrops[CROP],calc_cropemis[[#This Row],[CROP]],Calc_feasCrops[YEAR],calc_cropemis[[#This Row],[YEAR]])</f>
        <v>0</v>
      </c>
    </row>
    <row r="864" spans="26:42" x14ac:dyDescent="0.25">
      <c r="Z864" t="str">
        <f>VLOOKUP("x",ClimateChange_Scen[],2,FALSE)</f>
        <v>NoChange</v>
      </c>
      <c r="AB864" s="4">
        <f>(calc_cropemis[[#This Row],[EngyCO2_ha]]*calc_cropemis[[#This Row],[HarvArea]])*0.001</f>
        <v>0</v>
      </c>
      <c r="AC86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4" s="4">
        <f>(calc_cropemis[[#This Row],[EngyCH4_ha]]*calc_cropemis[[#This Row],[HarvArea]]+calc_cropemis[[#This Row],[RiceCH4_ha]]*calc_cropemis[[#This Row],[HarvArea]])*0.001</f>
        <v>0</v>
      </c>
      <c r="AE86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4" s="3">
        <f>1-calc_cropemis[[#This Row],[sharea_irr]]</f>
        <v>1</v>
      </c>
      <c r="AK8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4" s="3">
        <f>SUMIFS(Calc_feasCrops[FeasProd],Calc_feasCrops[CROP],calc_cropemis[[#This Row],[CROP]],Calc_feasCrops[YEAR],calc_cropemis[[#This Row],[YEAR]])</f>
        <v>0</v>
      </c>
      <c r="AP864" s="3">
        <f>SUMIFS(Calc_feasCrops[FeasHarvArea],Calc_feasCrops[CROP],calc_cropemis[[#This Row],[CROP]],Calc_feasCrops[YEAR],calc_cropemis[[#This Row],[YEAR]])</f>
        <v>0</v>
      </c>
    </row>
    <row r="865" spans="26:42" x14ac:dyDescent="0.25">
      <c r="Z865" t="str">
        <f>VLOOKUP("x",ClimateChange_Scen[],2,FALSE)</f>
        <v>NoChange</v>
      </c>
      <c r="AB865" s="4">
        <f>(calc_cropemis[[#This Row],[EngyCO2_ha]]*calc_cropemis[[#This Row],[HarvArea]])*0.001</f>
        <v>0</v>
      </c>
      <c r="AC86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5" s="4">
        <f>(calc_cropemis[[#This Row],[EngyCH4_ha]]*calc_cropemis[[#This Row],[HarvArea]]+calc_cropemis[[#This Row],[RiceCH4_ha]]*calc_cropemis[[#This Row],[HarvArea]])*0.001</f>
        <v>0</v>
      </c>
      <c r="AE8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5" s="3">
        <f>1-calc_cropemis[[#This Row],[sharea_irr]]</f>
        <v>1</v>
      </c>
      <c r="AK8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5" s="3">
        <f>SUMIFS(Calc_feasCrops[FeasProd],Calc_feasCrops[CROP],calc_cropemis[[#This Row],[CROP]],Calc_feasCrops[YEAR],calc_cropemis[[#This Row],[YEAR]])</f>
        <v>0</v>
      </c>
      <c r="AP865" s="3">
        <f>SUMIFS(Calc_feasCrops[FeasHarvArea],Calc_feasCrops[CROP],calc_cropemis[[#This Row],[CROP]],Calc_feasCrops[YEAR],calc_cropemis[[#This Row],[YEAR]])</f>
        <v>0</v>
      </c>
    </row>
    <row r="866" spans="26:42" x14ac:dyDescent="0.25">
      <c r="Z866" t="str">
        <f>VLOOKUP("x",ClimateChange_Scen[],2,FALSE)</f>
        <v>NoChange</v>
      </c>
      <c r="AB866" s="4">
        <f>(calc_cropemis[[#This Row],[EngyCO2_ha]]*calc_cropemis[[#This Row],[HarvArea]])*0.001</f>
        <v>0</v>
      </c>
      <c r="AC86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6" s="4">
        <f>(calc_cropemis[[#This Row],[EngyCH4_ha]]*calc_cropemis[[#This Row],[HarvArea]]+calc_cropemis[[#This Row],[RiceCH4_ha]]*calc_cropemis[[#This Row],[HarvArea]])*0.001</f>
        <v>0</v>
      </c>
      <c r="AE8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6" s="3">
        <f>1-calc_cropemis[[#This Row],[sharea_irr]]</f>
        <v>1</v>
      </c>
      <c r="AK8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6" s="3">
        <f>SUMIFS(Calc_feasCrops[FeasProd],Calc_feasCrops[CROP],calc_cropemis[[#This Row],[CROP]],Calc_feasCrops[YEAR],calc_cropemis[[#This Row],[YEAR]])</f>
        <v>0</v>
      </c>
      <c r="AP866" s="3">
        <f>SUMIFS(Calc_feasCrops[FeasHarvArea],Calc_feasCrops[CROP],calc_cropemis[[#This Row],[CROP]],Calc_feasCrops[YEAR],calc_cropemis[[#This Row],[YEAR]])</f>
        <v>0</v>
      </c>
    </row>
    <row r="867" spans="26:42" x14ac:dyDescent="0.25">
      <c r="Z867" t="str">
        <f>VLOOKUP("x",ClimateChange_Scen[],2,FALSE)</f>
        <v>NoChange</v>
      </c>
      <c r="AB867" s="4">
        <f>(calc_cropemis[[#This Row],[EngyCO2_ha]]*calc_cropemis[[#This Row],[HarvArea]])*0.001</f>
        <v>0</v>
      </c>
      <c r="AC86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7" s="4">
        <f>(calc_cropemis[[#This Row],[EngyCH4_ha]]*calc_cropemis[[#This Row],[HarvArea]]+calc_cropemis[[#This Row],[RiceCH4_ha]]*calc_cropemis[[#This Row],[HarvArea]])*0.001</f>
        <v>0</v>
      </c>
      <c r="AE8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7" s="3">
        <f>1-calc_cropemis[[#This Row],[sharea_irr]]</f>
        <v>1</v>
      </c>
      <c r="AK8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7" s="3">
        <f>SUMIFS(Calc_feasCrops[FeasProd],Calc_feasCrops[CROP],calc_cropemis[[#This Row],[CROP]],Calc_feasCrops[YEAR],calc_cropemis[[#This Row],[YEAR]])</f>
        <v>0</v>
      </c>
      <c r="AP867" s="3">
        <f>SUMIFS(Calc_feasCrops[FeasHarvArea],Calc_feasCrops[CROP],calc_cropemis[[#This Row],[CROP]],Calc_feasCrops[YEAR],calc_cropemis[[#This Row],[YEAR]])</f>
        <v>0</v>
      </c>
    </row>
    <row r="868" spans="26:42" x14ac:dyDescent="0.25">
      <c r="Z868" t="str">
        <f>VLOOKUP("x",ClimateChange_Scen[],2,FALSE)</f>
        <v>NoChange</v>
      </c>
      <c r="AB868" s="4">
        <f>(calc_cropemis[[#This Row],[EngyCO2_ha]]*calc_cropemis[[#This Row],[HarvArea]])*0.001</f>
        <v>0</v>
      </c>
      <c r="AC86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8" s="4">
        <f>(calc_cropemis[[#This Row],[EngyCH4_ha]]*calc_cropemis[[#This Row],[HarvArea]]+calc_cropemis[[#This Row],[RiceCH4_ha]]*calc_cropemis[[#This Row],[HarvArea]])*0.001</f>
        <v>0</v>
      </c>
      <c r="AE8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8" s="3">
        <f>1-calc_cropemis[[#This Row],[sharea_irr]]</f>
        <v>1</v>
      </c>
      <c r="AK8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8" s="3">
        <f>SUMIFS(Calc_feasCrops[FeasProd],Calc_feasCrops[CROP],calc_cropemis[[#This Row],[CROP]],Calc_feasCrops[YEAR],calc_cropemis[[#This Row],[YEAR]])</f>
        <v>0</v>
      </c>
      <c r="AP868" s="3">
        <f>SUMIFS(Calc_feasCrops[FeasHarvArea],Calc_feasCrops[CROP],calc_cropemis[[#This Row],[CROP]],Calc_feasCrops[YEAR],calc_cropemis[[#This Row],[YEAR]])</f>
        <v>0</v>
      </c>
    </row>
    <row r="869" spans="26:42" x14ac:dyDescent="0.25">
      <c r="Z869" t="str">
        <f>VLOOKUP("x",ClimateChange_Scen[],2,FALSE)</f>
        <v>NoChange</v>
      </c>
      <c r="AB869" s="4">
        <f>(calc_cropemis[[#This Row],[EngyCO2_ha]]*calc_cropemis[[#This Row],[HarvArea]])*0.001</f>
        <v>0</v>
      </c>
      <c r="AC86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9" s="4">
        <f>(calc_cropemis[[#This Row],[EngyCH4_ha]]*calc_cropemis[[#This Row],[HarvArea]]+calc_cropemis[[#This Row],[RiceCH4_ha]]*calc_cropemis[[#This Row],[HarvArea]])*0.001</f>
        <v>0</v>
      </c>
      <c r="AE8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9" s="3">
        <f>1-calc_cropemis[[#This Row],[sharea_irr]]</f>
        <v>1</v>
      </c>
      <c r="AK8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9" s="3">
        <f>SUMIFS(Calc_feasCrops[FeasProd],Calc_feasCrops[CROP],calc_cropemis[[#This Row],[CROP]],Calc_feasCrops[YEAR],calc_cropemis[[#This Row],[YEAR]])</f>
        <v>0</v>
      </c>
      <c r="AP869" s="3">
        <f>SUMIFS(Calc_feasCrops[FeasHarvArea],Calc_feasCrops[CROP],calc_cropemis[[#This Row],[CROP]],Calc_feasCrops[YEAR],calc_cropemis[[#This Row],[YEAR]])</f>
        <v>0</v>
      </c>
    </row>
    <row r="870" spans="26:42" x14ac:dyDescent="0.25">
      <c r="Z870" t="str">
        <f>VLOOKUP("x",ClimateChange_Scen[],2,FALSE)</f>
        <v>NoChange</v>
      </c>
      <c r="AB870" s="4">
        <f>(calc_cropemis[[#This Row],[EngyCO2_ha]]*calc_cropemis[[#This Row],[HarvArea]])*0.001</f>
        <v>0</v>
      </c>
      <c r="AC87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0" s="4">
        <f>(calc_cropemis[[#This Row],[EngyCH4_ha]]*calc_cropemis[[#This Row],[HarvArea]]+calc_cropemis[[#This Row],[RiceCH4_ha]]*calc_cropemis[[#This Row],[HarvArea]])*0.001</f>
        <v>0</v>
      </c>
      <c r="AE8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0" s="3">
        <f>1-calc_cropemis[[#This Row],[sharea_irr]]</f>
        <v>1</v>
      </c>
      <c r="AK8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0" s="3">
        <f>SUMIFS(Calc_feasCrops[FeasProd],Calc_feasCrops[CROP],calc_cropemis[[#This Row],[CROP]],Calc_feasCrops[YEAR],calc_cropemis[[#This Row],[YEAR]])</f>
        <v>0</v>
      </c>
      <c r="AP870" s="3">
        <f>SUMIFS(Calc_feasCrops[FeasHarvArea],Calc_feasCrops[CROP],calc_cropemis[[#This Row],[CROP]],Calc_feasCrops[YEAR],calc_cropemis[[#This Row],[YEAR]])</f>
        <v>0</v>
      </c>
    </row>
    <row r="871" spans="26:42" x14ac:dyDescent="0.25">
      <c r="Z871" t="str">
        <f>VLOOKUP("x",ClimateChange_Scen[],2,FALSE)</f>
        <v>NoChange</v>
      </c>
      <c r="AB871" s="4">
        <f>(calc_cropemis[[#This Row],[EngyCO2_ha]]*calc_cropemis[[#This Row],[HarvArea]])*0.001</f>
        <v>0</v>
      </c>
      <c r="AC87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1" s="4">
        <f>(calc_cropemis[[#This Row],[EngyCH4_ha]]*calc_cropemis[[#This Row],[HarvArea]]+calc_cropemis[[#This Row],[RiceCH4_ha]]*calc_cropemis[[#This Row],[HarvArea]])*0.001</f>
        <v>0</v>
      </c>
      <c r="AE8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1" s="3">
        <f>1-calc_cropemis[[#This Row],[sharea_irr]]</f>
        <v>1</v>
      </c>
      <c r="AK8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1" s="3">
        <f>SUMIFS(Calc_feasCrops[FeasProd],Calc_feasCrops[CROP],calc_cropemis[[#This Row],[CROP]],Calc_feasCrops[YEAR],calc_cropemis[[#This Row],[YEAR]])</f>
        <v>0</v>
      </c>
      <c r="AP871" s="3">
        <f>SUMIFS(Calc_feasCrops[FeasHarvArea],Calc_feasCrops[CROP],calc_cropemis[[#This Row],[CROP]],Calc_feasCrops[YEAR],calc_cropemis[[#This Row],[YEAR]])</f>
        <v>0</v>
      </c>
    </row>
    <row r="872" spans="26:42" x14ac:dyDescent="0.25">
      <c r="Z872" t="str">
        <f>VLOOKUP("x",ClimateChange_Scen[],2,FALSE)</f>
        <v>NoChange</v>
      </c>
      <c r="AB872" s="4">
        <f>(calc_cropemis[[#This Row],[EngyCO2_ha]]*calc_cropemis[[#This Row],[HarvArea]])*0.001</f>
        <v>0</v>
      </c>
      <c r="AC87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2" s="4">
        <f>(calc_cropemis[[#This Row],[EngyCH4_ha]]*calc_cropemis[[#This Row],[HarvArea]]+calc_cropemis[[#This Row],[RiceCH4_ha]]*calc_cropemis[[#This Row],[HarvArea]])*0.001</f>
        <v>0</v>
      </c>
      <c r="AE8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2" s="3">
        <f>1-calc_cropemis[[#This Row],[sharea_irr]]</f>
        <v>1</v>
      </c>
      <c r="AK8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2" s="3">
        <f>SUMIFS(Calc_feasCrops[FeasProd],Calc_feasCrops[CROP],calc_cropemis[[#This Row],[CROP]],Calc_feasCrops[YEAR],calc_cropemis[[#This Row],[YEAR]])</f>
        <v>0</v>
      </c>
      <c r="AP872" s="3">
        <f>SUMIFS(Calc_feasCrops[FeasHarvArea],Calc_feasCrops[CROP],calc_cropemis[[#This Row],[CROP]],Calc_feasCrops[YEAR],calc_cropemis[[#This Row],[YEAR]])</f>
        <v>0</v>
      </c>
    </row>
    <row r="873" spans="26:42" x14ac:dyDescent="0.25">
      <c r="Z873" t="str">
        <f>VLOOKUP("x",ClimateChange_Scen[],2,FALSE)</f>
        <v>NoChange</v>
      </c>
      <c r="AB873" s="4">
        <f>(calc_cropemis[[#This Row],[EngyCO2_ha]]*calc_cropemis[[#This Row],[HarvArea]])*0.001</f>
        <v>0</v>
      </c>
      <c r="AC87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3" s="4">
        <f>(calc_cropemis[[#This Row],[EngyCH4_ha]]*calc_cropemis[[#This Row],[HarvArea]]+calc_cropemis[[#This Row],[RiceCH4_ha]]*calc_cropemis[[#This Row],[HarvArea]])*0.001</f>
        <v>0</v>
      </c>
      <c r="AE8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3" s="3">
        <f>1-calc_cropemis[[#This Row],[sharea_irr]]</f>
        <v>1</v>
      </c>
      <c r="AK8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3" s="3">
        <f>SUMIFS(Calc_feasCrops[FeasProd],Calc_feasCrops[CROP],calc_cropemis[[#This Row],[CROP]],Calc_feasCrops[YEAR],calc_cropemis[[#This Row],[YEAR]])</f>
        <v>0</v>
      </c>
      <c r="AP873" s="3">
        <f>SUMIFS(Calc_feasCrops[FeasHarvArea],Calc_feasCrops[CROP],calc_cropemis[[#This Row],[CROP]],Calc_feasCrops[YEAR],calc_cropemis[[#This Row],[YEAR]])</f>
        <v>0</v>
      </c>
    </row>
    <row r="874" spans="26:42" x14ac:dyDescent="0.25">
      <c r="Z874" t="str">
        <f>VLOOKUP("x",ClimateChange_Scen[],2,FALSE)</f>
        <v>NoChange</v>
      </c>
      <c r="AB874" s="4">
        <f>(calc_cropemis[[#This Row],[EngyCO2_ha]]*calc_cropemis[[#This Row],[HarvArea]])*0.001</f>
        <v>0</v>
      </c>
      <c r="AC87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4" s="4">
        <f>(calc_cropemis[[#This Row],[EngyCH4_ha]]*calc_cropemis[[#This Row],[HarvArea]]+calc_cropemis[[#This Row],[RiceCH4_ha]]*calc_cropemis[[#This Row],[HarvArea]])*0.001</f>
        <v>0</v>
      </c>
      <c r="AE8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4" s="3">
        <f>1-calc_cropemis[[#This Row],[sharea_irr]]</f>
        <v>1</v>
      </c>
      <c r="AK8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4" s="3">
        <f>SUMIFS(Calc_feasCrops[FeasProd],Calc_feasCrops[CROP],calc_cropemis[[#This Row],[CROP]],Calc_feasCrops[YEAR],calc_cropemis[[#This Row],[YEAR]])</f>
        <v>0</v>
      </c>
      <c r="AP874" s="3">
        <f>SUMIFS(Calc_feasCrops[FeasHarvArea],Calc_feasCrops[CROP],calc_cropemis[[#This Row],[CROP]],Calc_feasCrops[YEAR],calc_cropemis[[#This Row],[YEAR]])</f>
        <v>0</v>
      </c>
    </row>
    <row r="875" spans="26:42" x14ac:dyDescent="0.25">
      <c r="Z875" t="str">
        <f>VLOOKUP("x",ClimateChange_Scen[],2,FALSE)</f>
        <v>NoChange</v>
      </c>
      <c r="AB875" s="4">
        <f>(calc_cropemis[[#This Row],[EngyCO2_ha]]*calc_cropemis[[#This Row],[HarvArea]])*0.001</f>
        <v>0</v>
      </c>
      <c r="AC87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5" s="4">
        <f>(calc_cropemis[[#This Row],[EngyCH4_ha]]*calc_cropemis[[#This Row],[HarvArea]]+calc_cropemis[[#This Row],[RiceCH4_ha]]*calc_cropemis[[#This Row],[HarvArea]])*0.001</f>
        <v>0</v>
      </c>
      <c r="AE8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5" s="3">
        <f>1-calc_cropemis[[#This Row],[sharea_irr]]</f>
        <v>1</v>
      </c>
      <c r="AK8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5" s="3">
        <f>SUMIFS(Calc_feasCrops[FeasProd],Calc_feasCrops[CROP],calc_cropemis[[#This Row],[CROP]],Calc_feasCrops[YEAR],calc_cropemis[[#This Row],[YEAR]])</f>
        <v>0</v>
      </c>
      <c r="AP875" s="3">
        <f>SUMIFS(Calc_feasCrops[FeasHarvArea],Calc_feasCrops[CROP],calc_cropemis[[#This Row],[CROP]],Calc_feasCrops[YEAR],calc_cropemis[[#This Row],[YEAR]])</f>
        <v>0</v>
      </c>
    </row>
    <row r="876" spans="26:42" x14ac:dyDescent="0.25">
      <c r="Z876" t="str">
        <f>VLOOKUP("x",ClimateChange_Scen[],2,FALSE)</f>
        <v>NoChange</v>
      </c>
      <c r="AB876" s="4">
        <f>(calc_cropemis[[#This Row],[EngyCO2_ha]]*calc_cropemis[[#This Row],[HarvArea]])*0.001</f>
        <v>0</v>
      </c>
      <c r="AC87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6" s="4">
        <f>(calc_cropemis[[#This Row],[EngyCH4_ha]]*calc_cropemis[[#This Row],[HarvArea]]+calc_cropemis[[#This Row],[RiceCH4_ha]]*calc_cropemis[[#This Row],[HarvArea]])*0.001</f>
        <v>0</v>
      </c>
      <c r="AE8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6" s="3">
        <f>1-calc_cropemis[[#This Row],[sharea_irr]]</f>
        <v>1</v>
      </c>
      <c r="AK8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6" s="3">
        <f>SUMIFS(Calc_feasCrops[FeasProd],Calc_feasCrops[CROP],calc_cropemis[[#This Row],[CROP]],Calc_feasCrops[YEAR],calc_cropemis[[#This Row],[YEAR]])</f>
        <v>0</v>
      </c>
      <c r="AP876" s="3">
        <f>SUMIFS(Calc_feasCrops[FeasHarvArea],Calc_feasCrops[CROP],calc_cropemis[[#This Row],[CROP]],Calc_feasCrops[YEAR],calc_cropemis[[#This Row],[YEAR]])</f>
        <v>0</v>
      </c>
    </row>
    <row r="877" spans="26:42" x14ac:dyDescent="0.25">
      <c r="Z877" t="str">
        <f>VLOOKUP("x",ClimateChange_Scen[],2,FALSE)</f>
        <v>NoChange</v>
      </c>
      <c r="AB877" s="4">
        <f>(calc_cropemis[[#This Row],[EngyCO2_ha]]*calc_cropemis[[#This Row],[HarvArea]])*0.001</f>
        <v>0</v>
      </c>
      <c r="AC87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7" s="4">
        <f>(calc_cropemis[[#This Row],[EngyCH4_ha]]*calc_cropemis[[#This Row],[HarvArea]]+calc_cropemis[[#This Row],[RiceCH4_ha]]*calc_cropemis[[#This Row],[HarvArea]])*0.001</f>
        <v>0</v>
      </c>
      <c r="AE8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7" s="3">
        <f>1-calc_cropemis[[#This Row],[sharea_irr]]</f>
        <v>1</v>
      </c>
      <c r="AK8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7" s="3">
        <f>SUMIFS(Calc_feasCrops[FeasProd],Calc_feasCrops[CROP],calc_cropemis[[#This Row],[CROP]],Calc_feasCrops[YEAR],calc_cropemis[[#This Row],[YEAR]])</f>
        <v>0</v>
      </c>
      <c r="AP877" s="3">
        <f>SUMIFS(Calc_feasCrops[FeasHarvArea],Calc_feasCrops[CROP],calc_cropemis[[#This Row],[CROP]],Calc_feasCrops[YEAR],calc_cropemis[[#This Row],[YEAR]])</f>
        <v>0</v>
      </c>
    </row>
    <row r="878" spans="26:42" x14ac:dyDescent="0.25">
      <c r="Z878" t="str">
        <f>VLOOKUP("x",ClimateChange_Scen[],2,FALSE)</f>
        <v>NoChange</v>
      </c>
      <c r="AB878" s="4">
        <f>(calc_cropemis[[#This Row],[EngyCO2_ha]]*calc_cropemis[[#This Row],[HarvArea]])*0.001</f>
        <v>0</v>
      </c>
      <c r="AC87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8" s="4">
        <f>(calc_cropemis[[#This Row],[EngyCH4_ha]]*calc_cropemis[[#This Row],[HarvArea]]+calc_cropemis[[#This Row],[RiceCH4_ha]]*calc_cropemis[[#This Row],[HarvArea]])*0.001</f>
        <v>0</v>
      </c>
      <c r="AE8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8" s="3">
        <f>1-calc_cropemis[[#This Row],[sharea_irr]]</f>
        <v>1</v>
      </c>
      <c r="AK8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8" s="3">
        <f>SUMIFS(Calc_feasCrops[FeasProd],Calc_feasCrops[CROP],calc_cropemis[[#This Row],[CROP]],Calc_feasCrops[YEAR],calc_cropemis[[#This Row],[YEAR]])</f>
        <v>0</v>
      </c>
      <c r="AP878" s="3">
        <f>SUMIFS(Calc_feasCrops[FeasHarvArea],Calc_feasCrops[CROP],calc_cropemis[[#This Row],[CROP]],Calc_feasCrops[YEAR],calc_cropemis[[#This Row],[YEAR]])</f>
        <v>0</v>
      </c>
    </row>
    <row r="879" spans="26:42" x14ac:dyDescent="0.25">
      <c r="Z879" t="str">
        <f>VLOOKUP("x",ClimateChange_Scen[],2,FALSE)</f>
        <v>NoChange</v>
      </c>
      <c r="AB879" s="4">
        <f>(calc_cropemis[[#This Row],[EngyCO2_ha]]*calc_cropemis[[#This Row],[HarvArea]])*0.001</f>
        <v>0</v>
      </c>
      <c r="AC87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9" s="4">
        <f>(calc_cropemis[[#This Row],[EngyCH4_ha]]*calc_cropemis[[#This Row],[HarvArea]]+calc_cropemis[[#This Row],[RiceCH4_ha]]*calc_cropemis[[#This Row],[HarvArea]])*0.001</f>
        <v>0</v>
      </c>
      <c r="AE8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9" s="3">
        <f>1-calc_cropemis[[#This Row],[sharea_irr]]</f>
        <v>1</v>
      </c>
      <c r="AK8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9" s="3">
        <f>SUMIFS(Calc_feasCrops[FeasProd],Calc_feasCrops[CROP],calc_cropemis[[#This Row],[CROP]],Calc_feasCrops[YEAR],calc_cropemis[[#This Row],[YEAR]])</f>
        <v>0</v>
      </c>
      <c r="AP879" s="3">
        <f>SUMIFS(Calc_feasCrops[FeasHarvArea],Calc_feasCrops[CROP],calc_cropemis[[#This Row],[CROP]],Calc_feasCrops[YEAR],calc_cropemis[[#This Row],[YEAR]])</f>
        <v>0</v>
      </c>
    </row>
    <row r="880" spans="26:42" x14ac:dyDescent="0.25">
      <c r="Z880" t="str">
        <f>VLOOKUP("x",ClimateChange_Scen[],2,FALSE)</f>
        <v>NoChange</v>
      </c>
      <c r="AB880" s="4">
        <f>(calc_cropemis[[#This Row],[EngyCO2_ha]]*calc_cropemis[[#This Row],[HarvArea]])*0.001</f>
        <v>0</v>
      </c>
      <c r="AC88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0" s="4">
        <f>(calc_cropemis[[#This Row],[EngyCH4_ha]]*calc_cropemis[[#This Row],[HarvArea]]+calc_cropemis[[#This Row],[RiceCH4_ha]]*calc_cropemis[[#This Row],[HarvArea]])*0.001</f>
        <v>0</v>
      </c>
      <c r="AE8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0" s="3">
        <f>1-calc_cropemis[[#This Row],[sharea_irr]]</f>
        <v>1</v>
      </c>
      <c r="AK8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0" s="3">
        <f>SUMIFS(Calc_feasCrops[FeasProd],Calc_feasCrops[CROP],calc_cropemis[[#This Row],[CROP]],Calc_feasCrops[YEAR],calc_cropemis[[#This Row],[YEAR]])</f>
        <v>0</v>
      </c>
      <c r="AP880" s="3">
        <f>SUMIFS(Calc_feasCrops[FeasHarvArea],Calc_feasCrops[CROP],calc_cropemis[[#This Row],[CROP]],Calc_feasCrops[YEAR],calc_cropemis[[#This Row],[YEAR]])</f>
        <v>0</v>
      </c>
    </row>
    <row r="881" spans="26:42" x14ac:dyDescent="0.25">
      <c r="Z881" t="str">
        <f>VLOOKUP("x",ClimateChange_Scen[],2,FALSE)</f>
        <v>NoChange</v>
      </c>
      <c r="AB881" s="4">
        <f>(calc_cropemis[[#This Row],[EngyCO2_ha]]*calc_cropemis[[#This Row],[HarvArea]])*0.001</f>
        <v>0</v>
      </c>
      <c r="AC88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1" s="4">
        <f>(calc_cropemis[[#This Row],[EngyCH4_ha]]*calc_cropemis[[#This Row],[HarvArea]]+calc_cropemis[[#This Row],[RiceCH4_ha]]*calc_cropemis[[#This Row],[HarvArea]])*0.001</f>
        <v>0</v>
      </c>
      <c r="AE8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1" s="3">
        <f>1-calc_cropemis[[#This Row],[sharea_irr]]</f>
        <v>1</v>
      </c>
      <c r="AK8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1" s="3">
        <f>SUMIFS(Calc_feasCrops[FeasProd],Calc_feasCrops[CROP],calc_cropemis[[#This Row],[CROP]],Calc_feasCrops[YEAR],calc_cropemis[[#This Row],[YEAR]])</f>
        <v>0</v>
      </c>
      <c r="AP881" s="3">
        <f>SUMIFS(Calc_feasCrops[FeasHarvArea],Calc_feasCrops[CROP],calc_cropemis[[#This Row],[CROP]],Calc_feasCrops[YEAR],calc_cropemis[[#This Row],[YEAR]])</f>
        <v>0</v>
      </c>
    </row>
    <row r="882" spans="26:42" x14ac:dyDescent="0.25">
      <c r="Z882" t="str">
        <f>VLOOKUP("x",ClimateChange_Scen[],2,FALSE)</f>
        <v>NoChange</v>
      </c>
      <c r="AB882" s="4">
        <f>(calc_cropemis[[#This Row],[EngyCO2_ha]]*calc_cropemis[[#This Row],[HarvArea]])*0.001</f>
        <v>0</v>
      </c>
      <c r="AC88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2" s="4">
        <f>(calc_cropemis[[#This Row],[EngyCH4_ha]]*calc_cropemis[[#This Row],[HarvArea]]+calc_cropemis[[#This Row],[RiceCH4_ha]]*calc_cropemis[[#This Row],[HarvArea]])*0.001</f>
        <v>0</v>
      </c>
      <c r="AE8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2" s="3">
        <f>1-calc_cropemis[[#This Row],[sharea_irr]]</f>
        <v>1</v>
      </c>
      <c r="AK8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2" s="3">
        <f>SUMIFS(Calc_feasCrops[FeasProd],Calc_feasCrops[CROP],calc_cropemis[[#This Row],[CROP]],Calc_feasCrops[YEAR],calc_cropemis[[#This Row],[YEAR]])</f>
        <v>0</v>
      </c>
      <c r="AP882" s="3">
        <f>SUMIFS(Calc_feasCrops[FeasHarvArea],Calc_feasCrops[CROP],calc_cropemis[[#This Row],[CROP]],Calc_feasCrops[YEAR],calc_cropemis[[#This Row],[YEAR]])</f>
        <v>0</v>
      </c>
    </row>
    <row r="883" spans="26:42" x14ac:dyDescent="0.25">
      <c r="Z883" t="str">
        <f>VLOOKUP("x",ClimateChange_Scen[],2,FALSE)</f>
        <v>NoChange</v>
      </c>
      <c r="AB883" s="4">
        <f>(calc_cropemis[[#This Row],[EngyCO2_ha]]*calc_cropemis[[#This Row],[HarvArea]])*0.001</f>
        <v>0</v>
      </c>
      <c r="AC88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3" s="4">
        <f>(calc_cropemis[[#This Row],[EngyCH4_ha]]*calc_cropemis[[#This Row],[HarvArea]]+calc_cropemis[[#This Row],[RiceCH4_ha]]*calc_cropemis[[#This Row],[HarvArea]])*0.001</f>
        <v>0</v>
      </c>
      <c r="AE8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3" s="3">
        <f>1-calc_cropemis[[#This Row],[sharea_irr]]</f>
        <v>1</v>
      </c>
      <c r="AK8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3" s="3">
        <f>SUMIFS(Calc_feasCrops[FeasProd],Calc_feasCrops[CROP],calc_cropemis[[#This Row],[CROP]],Calc_feasCrops[YEAR],calc_cropemis[[#This Row],[YEAR]])</f>
        <v>0</v>
      </c>
      <c r="AP883" s="3">
        <f>SUMIFS(Calc_feasCrops[FeasHarvArea],Calc_feasCrops[CROP],calc_cropemis[[#This Row],[CROP]],Calc_feasCrops[YEAR],calc_cropemis[[#This Row],[YEAR]])</f>
        <v>0</v>
      </c>
    </row>
    <row r="884" spans="26:42" x14ac:dyDescent="0.25">
      <c r="Z884" t="str">
        <f>VLOOKUP("x",ClimateChange_Scen[],2,FALSE)</f>
        <v>NoChange</v>
      </c>
      <c r="AB884" s="4">
        <f>(calc_cropemis[[#This Row],[EngyCO2_ha]]*calc_cropemis[[#This Row],[HarvArea]])*0.001</f>
        <v>0</v>
      </c>
      <c r="AC88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4" s="4">
        <f>(calc_cropemis[[#This Row],[EngyCH4_ha]]*calc_cropemis[[#This Row],[HarvArea]]+calc_cropemis[[#This Row],[RiceCH4_ha]]*calc_cropemis[[#This Row],[HarvArea]])*0.001</f>
        <v>0</v>
      </c>
      <c r="AE8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4" s="3">
        <f>1-calc_cropemis[[#This Row],[sharea_irr]]</f>
        <v>1</v>
      </c>
      <c r="AK8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4" s="3">
        <f>SUMIFS(Calc_feasCrops[FeasProd],Calc_feasCrops[CROP],calc_cropemis[[#This Row],[CROP]],Calc_feasCrops[YEAR],calc_cropemis[[#This Row],[YEAR]])</f>
        <v>0</v>
      </c>
      <c r="AP884" s="3">
        <f>SUMIFS(Calc_feasCrops[FeasHarvArea],Calc_feasCrops[CROP],calc_cropemis[[#This Row],[CROP]],Calc_feasCrops[YEAR],calc_cropemis[[#This Row],[YEAR]])</f>
        <v>0</v>
      </c>
    </row>
    <row r="885" spans="26:42" x14ac:dyDescent="0.25">
      <c r="Z885" t="str">
        <f>VLOOKUP("x",ClimateChange_Scen[],2,FALSE)</f>
        <v>NoChange</v>
      </c>
      <c r="AB885" s="4">
        <f>(calc_cropemis[[#This Row],[EngyCO2_ha]]*calc_cropemis[[#This Row],[HarvArea]])*0.001</f>
        <v>0</v>
      </c>
      <c r="AC88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5" s="4">
        <f>(calc_cropemis[[#This Row],[EngyCH4_ha]]*calc_cropemis[[#This Row],[HarvArea]]+calc_cropemis[[#This Row],[RiceCH4_ha]]*calc_cropemis[[#This Row],[HarvArea]])*0.001</f>
        <v>0</v>
      </c>
      <c r="AE8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5" s="3">
        <f>1-calc_cropemis[[#This Row],[sharea_irr]]</f>
        <v>1</v>
      </c>
      <c r="AK8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5" s="3">
        <f>SUMIFS(Calc_feasCrops[FeasProd],Calc_feasCrops[CROP],calc_cropemis[[#This Row],[CROP]],Calc_feasCrops[YEAR],calc_cropemis[[#This Row],[YEAR]])</f>
        <v>0</v>
      </c>
      <c r="AP885" s="3">
        <f>SUMIFS(Calc_feasCrops[FeasHarvArea],Calc_feasCrops[CROP],calc_cropemis[[#This Row],[CROP]],Calc_feasCrops[YEAR],calc_cropemis[[#This Row],[YEAR]])</f>
        <v>0</v>
      </c>
    </row>
    <row r="886" spans="26:42" x14ac:dyDescent="0.25">
      <c r="Z886" t="str">
        <f>VLOOKUP("x",ClimateChange_Scen[],2,FALSE)</f>
        <v>NoChange</v>
      </c>
      <c r="AB886" s="4">
        <f>(calc_cropemis[[#This Row],[EngyCO2_ha]]*calc_cropemis[[#This Row],[HarvArea]])*0.001</f>
        <v>0</v>
      </c>
      <c r="AC88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6" s="4">
        <f>(calc_cropemis[[#This Row],[EngyCH4_ha]]*calc_cropemis[[#This Row],[HarvArea]]+calc_cropemis[[#This Row],[RiceCH4_ha]]*calc_cropemis[[#This Row],[HarvArea]])*0.001</f>
        <v>0</v>
      </c>
      <c r="AE8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6" s="3">
        <f>1-calc_cropemis[[#This Row],[sharea_irr]]</f>
        <v>1</v>
      </c>
      <c r="AK8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6" s="3">
        <f>SUMIFS(Calc_feasCrops[FeasProd],Calc_feasCrops[CROP],calc_cropemis[[#This Row],[CROP]],Calc_feasCrops[YEAR],calc_cropemis[[#This Row],[YEAR]])</f>
        <v>0</v>
      </c>
      <c r="AP886" s="3">
        <f>SUMIFS(Calc_feasCrops[FeasHarvArea],Calc_feasCrops[CROP],calc_cropemis[[#This Row],[CROP]],Calc_feasCrops[YEAR],calc_cropemis[[#This Row],[YEAR]])</f>
        <v>0</v>
      </c>
    </row>
    <row r="887" spans="26:42" x14ac:dyDescent="0.25">
      <c r="Z887" t="str">
        <f>VLOOKUP("x",ClimateChange_Scen[],2,FALSE)</f>
        <v>NoChange</v>
      </c>
      <c r="AB887" s="4">
        <f>(calc_cropemis[[#This Row],[EngyCO2_ha]]*calc_cropemis[[#This Row],[HarvArea]])*0.001</f>
        <v>0</v>
      </c>
      <c r="AC88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7" s="4">
        <f>(calc_cropemis[[#This Row],[EngyCH4_ha]]*calc_cropemis[[#This Row],[HarvArea]]+calc_cropemis[[#This Row],[RiceCH4_ha]]*calc_cropemis[[#This Row],[HarvArea]])*0.001</f>
        <v>0</v>
      </c>
      <c r="AE8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7" s="3">
        <f>1-calc_cropemis[[#This Row],[sharea_irr]]</f>
        <v>1</v>
      </c>
      <c r="AK8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7" s="3">
        <f>SUMIFS(Calc_feasCrops[FeasProd],Calc_feasCrops[CROP],calc_cropemis[[#This Row],[CROP]],Calc_feasCrops[YEAR],calc_cropemis[[#This Row],[YEAR]])</f>
        <v>0</v>
      </c>
      <c r="AP887" s="3">
        <f>SUMIFS(Calc_feasCrops[FeasHarvArea],Calc_feasCrops[CROP],calc_cropemis[[#This Row],[CROP]],Calc_feasCrops[YEAR],calc_cropemis[[#This Row],[YEAR]])</f>
        <v>0</v>
      </c>
    </row>
    <row r="888" spans="26:42" x14ac:dyDescent="0.25">
      <c r="Z888" t="str">
        <f>VLOOKUP("x",ClimateChange_Scen[],2,FALSE)</f>
        <v>NoChange</v>
      </c>
      <c r="AB888" s="4">
        <f>(calc_cropemis[[#This Row],[EngyCO2_ha]]*calc_cropemis[[#This Row],[HarvArea]])*0.001</f>
        <v>0</v>
      </c>
      <c r="AC88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8" s="4">
        <f>(calc_cropemis[[#This Row],[EngyCH4_ha]]*calc_cropemis[[#This Row],[HarvArea]]+calc_cropemis[[#This Row],[RiceCH4_ha]]*calc_cropemis[[#This Row],[HarvArea]])*0.001</f>
        <v>0</v>
      </c>
      <c r="AE8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8" s="3">
        <f>1-calc_cropemis[[#This Row],[sharea_irr]]</f>
        <v>1</v>
      </c>
      <c r="AK8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8" s="3">
        <f>SUMIFS(Calc_feasCrops[FeasProd],Calc_feasCrops[CROP],calc_cropemis[[#This Row],[CROP]],Calc_feasCrops[YEAR],calc_cropemis[[#This Row],[YEAR]])</f>
        <v>0</v>
      </c>
      <c r="AP888" s="3">
        <f>SUMIFS(Calc_feasCrops[FeasHarvArea],Calc_feasCrops[CROP],calc_cropemis[[#This Row],[CROP]],Calc_feasCrops[YEAR],calc_cropemis[[#This Row],[YEAR]])</f>
        <v>0</v>
      </c>
    </row>
    <row r="889" spans="26:42" x14ac:dyDescent="0.25">
      <c r="Z889" t="str">
        <f>VLOOKUP("x",ClimateChange_Scen[],2,FALSE)</f>
        <v>NoChange</v>
      </c>
      <c r="AB889" s="4">
        <f>(calc_cropemis[[#This Row],[EngyCO2_ha]]*calc_cropemis[[#This Row],[HarvArea]])*0.001</f>
        <v>0</v>
      </c>
      <c r="AC88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9" s="4">
        <f>(calc_cropemis[[#This Row],[EngyCH4_ha]]*calc_cropemis[[#This Row],[HarvArea]]+calc_cropemis[[#This Row],[RiceCH4_ha]]*calc_cropemis[[#This Row],[HarvArea]])*0.001</f>
        <v>0</v>
      </c>
      <c r="AE8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9" s="3">
        <f>1-calc_cropemis[[#This Row],[sharea_irr]]</f>
        <v>1</v>
      </c>
      <c r="AK8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9" s="3">
        <f>SUMIFS(Calc_feasCrops[FeasProd],Calc_feasCrops[CROP],calc_cropemis[[#This Row],[CROP]],Calc_feasCrops[YEAR],calc_cropemis[[#This Row],[YEAR]])</f>
        <v>0</v>
      </c>
      <c r="AP889" s="3">
        <f>SUMIFS(Calc_feasCrops[FeasHarvArea],Calc_feasCrops[CROP],calc_cropemis[[#This Row],[CROP]],Calc_feasCrops[YEAR],calc_cropemis[[#This Row],[YEAR]])</f>
        <v>0</v>
      </c>
    </row>
    <row r="890" spans="26:42" x14ac:dyDescent="0.25">
      <c r="Z890" t="str">
        <f>VLOOKUP("x",ClimateChange_Scen[],2,FALSE)</f>
        <v>NoChange</v>
      </c>
      <c r="AB890" s="4">
        <f>(calc_cropemis[[#This Row],[EngyCO2_ha]]*calc_cropemis[[#This Row],[HarvArea]])*0.001</f>
        <v>0</v>
      </c>
      <c r="AC89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0" s="4">
        <f>(calc_cropemis[[#This Row],[EngyCH4_ha]]*calc_cropemis[[#This Row],[HarvArea]]+calc_cropemis[[#This Row],[RiceCH4_ha]]*calc_cropemis[[#This Row],[HarvArea]])*0.001</f>
        <v>0</v>
      </c>
      <c r="AE8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0" s="3">
        <f>1-calc_cropemis[[#This Row],[sharea_irr]]</f>
        <v>1</v>
      </c>
      <c r="AK8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0" s="3">
        <f>SUMIFS(Calc_feasCrops[FeasProd],Calc_feasCrops[CROP],calc_cropemis[[#This Row],[CROP]],Calc_feasCrops[YEAR],calc_cropemis[[#This Row],[YEAR]])</f>
        <v>0</v>
      </c>
      <c r="AP890" s="3">
        <f>SUMIFS(Calc_feasCrops[FeasHarvArea],Calc_feasCrops[CROP],calc_cropemis[[#This Row],[CROP]],Calc_feasCrops[YEAR],calc_cropemis[[#This Row],[YEAR]])</f>
        <v>0</v>
      </c>
    </row>
    <row r="891" spans="26:42" x14ac:dyDescent="0.25">
      <c r="Z891" t="str">
        <f>VLOOKUP("x",ClimateChange_Scen[],2,FALSE)</f>
        <v>NoChange</v>
      </c>
      <c r="AB891" s="4">
        <f>(calc_cropemis[[#This Row],[EngyCO2_ha]]*calc_cropemis[[#This Row],[HarvArea]])*0.001</f>
        <v>0</v>
      </c>
      <c r="AC89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1" s="4">
        <f>(calc_cropemis[[#This Row],[EngyCH4_ha]]*calc_cropemis[[#This Row],[HarvArea]]+calc_cropemis[[#This Row],[RiceCH4_ha]]*calc_cropemis[[#This Row],[HarvArea]])*0.001</f>
        <v>0</v>
      </c>
      <c r="AE8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1" s="3">
        <f>1-calc_cropemis[[#This Row],[sharea_irr]]</f>
        <v>1</v>
      </c>
      <c r="AK8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1" s="3">
        <f>SUMIFS(Calc_feasCrops[FeasProd],Calc_feasCrops[CROP],calc_cropemis[[#This Row],[CROP]],Calc_feasCrops[YEAR],calc_cropemis[[#This Row],[YEAR]])</f>
        <v>0</v>
      </c>
      <c r="AP891" s="3">
        <f>SUMIFS(Calc_feasCrops[FeasHarvArea],Calc_feasCrops[CROP],calc_cropemis[[#This Row],[CROP]],Calc_feasCrops[YEAR],calc_cropemis[[#This Row],[YEAR]])</f>
        <v>0</v>
      </c>
    </row>
    <row r="892" spans="26:42" x14ac:dyDescent="0.25">
      <c r="Z892" t="str">
        <f>VLOOKUP("x",ClimateChange_Scen[],2,FALSE)</f>
        <v>NoChange</v>
      </c>
      <c r="AB892" s="4">
        <f>(calc_cropemis[[#This Row],[EngyCO2_ha]]*calc_cropemis[[#This Row],[HarvArea]])*0.001</f>
        <v>0</v>
      </c>
      <c r="AC89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2" s="4">
        <f>(calc_cropemis[[#This Row],[EngyCH4_ha]]*calc_cropemis[[#This Row],[HarvArea]]+calc_cropemis[[#This Row],[RiceCH4_ha]]*calc_cropemis[[#This Row],[HarvArea]])*0.001</f>
        <v>0</v>
      </c>
      <c r="AE8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2" s="3">
        <f>1-calc_cropemis[[#This Row],[sharea_irr]]</f>
        <v>1</v>
      </c>
      <c r="AK8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2" s="3">
        <f>SUMIFS(Calc_feasCrops[FeasProd],Calc_feasCrops[CROP],calc_cropemis[[#This Row],[CROP]],Calc_feasCrops[YEAR],calc_cropemis[[#This Row],[YEAR]])</f>
        <v>0</v>
      </c>
      <c r="AP892" s="3">
        <f>SUMIFS(Calc_feasCrops[FeasHarvArea],Calc_feasCrops[CROP],calc_cropemis[[#This Row],[CROP]],Calc_feasCrops[YEAR],calc_cropemis[[#This Row],[YEAR]])</f>
        <v>0</v>
      </c>
    </row>
    <row r="893" spans="26:42" x14ac:dyDescent="0.25">
      <c r="Z893" t="str">
        <f>VLOOKUP("x",ClimateChange_Scen[],2,FALSE)</f>
        <v>NoChange</v>
      </c>
      <c r="AB893" s="4">
        <f>(calc_cropemis[[#This Row],[EngyCO2_ha]]*calc_cropemis[[#This Row],[HarvArea]])*0.001</f>
        <v>0</v>
      </c>
      <c r="AC89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3" s="4">
        <f>(calc_cropemis[[#This Row],[EngyCH4_ha]]*calc_cropemis[[#This Row],[HarvArea]]+calc_cropemis[[#This Row],[RiceCH4_ha]]*calc_cropemis[[#This Row],[HarvArea]])*0.001</f>
        <v>0</v>
      </c>
      <c r="AE8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3" s="3">
        <f>1-calc_cropemis[[#This Row],[sharea_irr]]</f>
        <v>1</v>
      </c>
      <c r="AK8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3" s="3">
        <f>SUMIFS(Calc_feasCrops[FeasProd],Calc_feasCrops[CROP],calc_cropemis[[#This Row],[CROP]],Calc_feasCrops[YEAR],calc_cropemis[[#This Row],[YEAR]])</f>
        <v>0</v>
      </c>
      <c r="AP893" s="3">
        <f>SUMIFS(Calc_feasCrops[FeasHarvArea],Calc_feasCrops[CROP],calc_cropemis[[#This Row],[CROP]],Calc_feasCrops[YEAR],calc_cropemis[[#This Row],[YEAR]])</f>
        <v>0</v>
      </c>
    </row>
    <row r="894" spans="26:42" x14ac:dyDescent="0.25">
      <c r="Z894" t="str">
        <f>VLOOKUP("x",ClimateChange_Scen[],2,FALSE)</f>
        <v>NoChange</v>
      </c>
      <c r="AB894" s="4">
        <f>(calc_cropemis[[#This Row],[EngyCO2_ha]]*calc_cropemis[[#This Row],[HarvArea]])*0.001</f>
        <v>0</v>
      </c>
      <c r="AC89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4" s="4">
        <f>(calc_cropemis[[#This Row],[EngyCH4_ha]]*calc_cropemis[[#This Row],[HarvArea]]+calc_cropemis[[#This Row],[RiceCH4_ha]]*calc_cropemis[[#This Row],[HarvArea]])*0.001</f>
        <v>0</v>
      </c>
      <c r="AE8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4" s="3">
        <f>1-calc_cropemis[[#This Row],[sharea_irr]]</f>
        <v>1</v>
      </c>
      <c r="AK8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4" s="3">
        <f>SUMIFS(Calc_feasCrops[FeasProd],Calc_feasCrops[CROP],calc_cropemis[[#This Row],[CROP]],Calc_feasCrops[YEAR],calc_cropemis[[#This Row],[YEAR]])</f>
        <v>0</v>
      </c>
      <c r="AP894" s="3">
        <f>SUMIFS(Calc_feasCrops[FeasHarvArea],Calc_feasCrops[CROP],calc_cropemis[[#This Row],[CROP]],Calc_feasCrops[YEAR],calc_cropemis[[#This Row],[YEAR]])</f>
        <v>0</v>
      </c>
    </row>
    <row r="895" spans="26:42" x14ac:dyDescent="0.25">
      <c r="Z895" t="str">
        <f>VLOOKUP("x",ClimateChange_Scen[],2,FALSE)</f>
        <v>NoChange</v>
      </c>
      <c r="AB895" s="4">
        <f>(calc_cropemis[[#This Row],[EngyCO2_ha]]*calc_cropemis[[#This Row],[HarvArea]])*0.001</f>
        <v>0</v>
      </c>
      <c r="AC89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5" s="4">
        <f>(calc_cropemis[[#This Row],[EngyCH4_ha]]*calc_cropemis[[#This Row],[HarvArea]]+calc_cropemis[[#This Row],[RiceCH4_ha]]*calc_cropemis[[#This Row],[HarvArea]])*0.001</f>
        <v>0</v>
      </c>
      <c r="AE8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5" s="3">
        <f>1-calc_cropemis[[#This Row],[sharea_irr]]</f>
        <v>1</v>
      </c>
      <c r="AK8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5" s="3">
        <f>SUMIFS(Calc_feasCrops[FeasProd],Calc_feasCrops[CROP],calc_cropemis[[#This Row],[CROP]],Calc_feasCrops[YEAR],calc_cropemis[[#This Row],[YEAR]])</f>
        <v>0</v>
      </c>
      <c r="AP895" s="3">
        <f>SUMIFS(Calc_feasCrops[FeasHarvArea],Calc_feasCrops[CROP],calc_cropemis[[#This Row],[CROP]],Calc_feasCrops[YEAR],calc_cropemis[[#This Row],[YEAR]])</f>
        <v>0</v>
      </c>
    </row>
    <row r="896" spans="26:42" x14ac:dyDescent="0.25">
      <c r="Z896" t="str">
        <f>VLOOKUP("x",ClimateChange_Scen[],2,FALSE)</f>
        <v>NoChange</v>
      </c>
      <c r="AB896" s="4">
        <f>(calc_cropemis[[#This Row],[EngyCO2_ha]]*calc_cropemis[[#This Row],[HarvArea]])*0.001</f>
        <v>0</v>
      </c>
      <c r="AC89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6" s="4">
        <f>(calc_cropemis[[#This Row],[EngyCH4_ha]]*calc_cropemis[[#This Row],[HarvArea]]+calc_cropemis[[#This Row],[RiceCH4_ha]]*calc_cropemis[[#This Row],[HarvArea]])*0.001</f>
        <v>0</v>
      </c>
      <c r="AE8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6" s="3">
        <f>1-calc_cropemis[[#This Row],[sharea_irr]]</f>
        <v>1</v>
      </c>
      <c r="AK8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6" s="3">
        <f>SUMIFS(Calc_feasCrops[FeasProd],Calc_feasCrops[CROP],calc_cropemis[[#This Row],[CROP]],Calc_feasCrops[YEAR],calc_cropemis[[#This Row],[YEAR]])</f>
        <v>0</v>
      </c>
      <c r="AP896" s="3">
        <f>SUMIFS(Calc_feasCrops[FeasHarvArea],Calc_feasCrops[CROP],calc_cropemis[[#This Row],[CROP]],Calc_feasCrops[YEAR],calc_cropemis[[#This Row],[YEAR]])</f>
        <v>0</v>
      </c>
    </row>
    <row r="897" spans="26:42" x14ac:dyDescent="0.25">
      <c r="Z897" t="str">
        <f>VLOOKUP("x",ClimateChange_Scen[],2,FALSE)</f>
        <v>NoChange</v>
      </c>
      <c r="AB897" s="4">
        <f>(calc_cropemis[[#This Row],[EngyCO2_ha]]*calc_cropemis[[#This Row],[HarvArea]])*0.001</f>
        <v>0</v>
      </c>
      <c r="AC89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7" s="4">
        <f>(calc_cropemis[[#This Row],[EngyCH4_ha]]*calc_cropemis[[#This Row],[HarvArea]]+calc_cropemis[[#This Row],[RiceCH4_ha]]*calc_cropemis[[#This Row],[HarvArea]])*0.001</f>
        <v>0</v>
      </c>
      <c r="AE8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7" s="3">
        <f>1-calc_cropemis[[#This Row],[sharea_irr]]</f>
        <v>1</v>
      </c>
      <c r="AK8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7" s="3">
        <f>SUMIFS(Calc_feasCrops[FeasProd],Calc_feasCrops[CROP],calc_cropemis[[#This Row],[CROP]],Calc_feasCrops[YEAR],calc_cropemis[[#This Row],[YEAR]])</f>
        <v>0</v>
      </c>
      <c r="AP897" s="3">
        <f>SUMIFS(Calc_feasCrops[FeasHarvArea],Calc_feasCrops[CROP],calc_cropemis[[#This Row],[CROP]],Calc_feasCrops[YEAR],calc_cropemis[[#This Row],[YEAR]])</f>
        <v>0</v>
      </c>
    </row>
    <row r="898" spans="26:42" x14ac:dyDescent="0.25">
      <c r="Z898" t="str">
        <f>VLOOKUP("x",ClimateChange_Scen[],2,FALSE)</f>
        <v>NoChange</v>
      </c>
      <c r="AB898" s="4">
        <f>(calc_cropemis[[#This Row],[EngyCO2_ha]]*calc_cropemis[[#This Row],[HarvArea]])*0.001</f>
        <v>0</v>
      </c>
      <c r="AC89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8" s="4">
        <f>(calc_cropemis[[#This Row],[EngyCH4_ha]]*calc_cropemis[[#This Row],[HarvArea]]+calc_cropemis[[#This Row],[RiceCH4_ha]]*calc_cropemis[[#This Row],[HarvArea]])*0.001</f>
        <v>0</v>
      </c>
      <c r="AE8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8" s="3">
        <f>1-calc_cropemis[[#This Row],[sharea_irr]]</f>
        <v>1</v>
      </c>
      <c r="AK8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8" s="3">
        <f>SUMIFS(Calc_feasCrops[FeasProd],Calc_feasCrops[CROP],calc_cropemis[[#This Row],[CROP]],Calc_feasCrops[YEAR],calc_cropemis[[#This Row],[YEAR]])</f>
        <v>0</v>
      </c>
      <c r="AP898" s="3">
        <f>SUMIFS(Calc_feasCrops[FeasHarvArea],Calc_feasCrops[CROP],calc_cropemis[[#This Row],[CROP]],Calc_feasCrops[YEAR],calc_cropemis[[#This Row],[YEAR]])</f>
        <v>0</v>
      </c>
    </row>
    <row r="899" spans="26:42" x14ac:dyDescent="0.25">
      <c r="Z899" t="str">
        <f>VLOOKUP("x",ClimateChange_Scen[],2,FALSE)</f>
        <v>NoChange</v>
      </c>
      <c r="AB899" s="4">
        <f>(calc_cropemis[[#This Row],[EngyCO2_ha]]*calc_cropemis[[#This Row],[HarvArea]])*0.001</f>
        <v>0</v>
      </c>
      <c r="AC89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9" s="4">
        <f>(calc_cropemis[[#This Row],[EngyCH4_ha]]*calc_cropemis[[#This Row],[HarvArea]]+calc_cropemis[[#This Row],[RiceCH4_ha]]*calc_cropemis[[#This Row],[HarvArea]])*0.001</f>
        <v>0</v>
      </c>
      <c r="AE8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9" s="3">
        <f>1-calc_cropemis[[#This Row],[sharea_irr]]</f>
        <v>1</v>
      </c>
      <c r="AK8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9" s="3">
        <f>SUMIFS(Calc_feasCrops[FeasProd],Calc_feasCrops[CROP],calc_cropemis[[#This Row],[CROP]],Calc_feasCrops[YEAR],calc_cropemis[[#This Row],[YEAR]])</f>
        <v>0</v>
      </c>
      <c r="AP899" s="3">
        <f>SUMIFS(Calc_feasCrops[FeasHarvArea],Calc_feasCrops[CROP],calc_cropemis[[#This Row],[CROP]],Calc_feasCrops[YEAR],calc_cropemis[[#This Row],[YEAR]])</f>
        <v>0</v>
      </c>
    </row>
    <row r="900" spans="26:42" x14ac:dyDescent="0.25">
      <c r="Z900" t="str">
        <f>VLOOKUP("x",ClimateChange_Scen[],2,FALSE)</f>
        <v>NoChange</v>
      </c>
      <c r="AB900" s="4">
        <f>(calc_cropemis[[#This Row],[EngyCO2_ha]]*calc_cropemis[[#This Row],[HarvArea]])*0.001</f>
        <v>0</v>
      </c>
      <c r="AC90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0" s="4">
        <f>(calc_cropemis[[#This Row],[EngyCH4_ha]]*calc_cropemis[[#This Row],[HarvArea]]+calc_cropemis[[#This Row],[RiceCH4_ha]]*calc_cropemis[[#This Row],[HarvArea]])*0.001</f>
        <v>0</v>
      </c>
      <c r="AE9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0" s="3">
        <f>1-calc_cropemis[[#This Row],[sharea_irr]]</f>
        <v>1</v>
      </c>
      <c r="AK9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0" s="3">
        <f>SUMIFS(Calc_feasCrops[FeasProd],Calc_feasCrops[CROP],calc_cropemis[[#This Row],[CROP]],Calc_feasCrops[YEAR],calc_cropemis[[#This Row],[YEAR]])</f>
        <v>0</v>
      </c>
      <c r="AP900" s="3">
        <f>SUMIFS(Calc_feasCrops[FeasHarvArea],Calc_feasCrops[CROP],calc_cropemis[[#This Row],[CROP]],Calc_feasCrops[YEAR],calc_cropemis[[#This Row],[YEAR]])</f>
        <v>0</v>
      </c>
    </row>
    <row r="901" spans="26:42" x14ac:dyDescent="0.25">
      <c r="Z901" t="str">
        <f>VLOOKUP("x",ClimateChange_Scen[],2,FALSE)</f>
        <v>NoChange</v>
      </c>
      <c r="AB901" s="4">
        <f>(calc_cropemis[[#This Row],[EngyCO2_ha]]*calc_cropemis[[#This Row],[HarvArea]])*0.001</f>
        <v>0</v>
      </c>
      <c r="AC90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1" s="4">
        <f>(calc_cropemis[[#This Row],[EngyCH4_ha]]*calc_cropemis[[#This Row],[HarvArea]]+calc_cropemis[[#This Row],[RiceCH4_ha]]*calc_cropemis[[#This Row],[HarvArea]])*0.001</f>
        <v>0</v>
      </c>
      <c r="AE9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1" s="3">
        <f>1-calc_cropemis[[#This Row],[sharea_irr]]</f>
        <v>1</v>
      </c>
      <c r="AK9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1" s="3">
        <f>SUMIFS(Calc_feasCrops[FeasProd],Calc_feasCrops[CROP],calc_cropemis[[#This Row],[CROP]],Calc_feasCrops[YEAR],calc_cropemis[[#This Row],[YEAR]])</f>
        <v>0</v>
      </c>
      <c r="AP901" s="3">
        <f>SUMIFS(Calc_feasCrops[FeasHarvArea],Calc_feasCrops[CROP],calc_cropemis[[#This Row],[CROP]],Calc_feasCrops[YEAR],calc_cropemis[[#This Row],[YEAR]])</f>
        <v>0</v>
      </c>
    </row>
    <row r="902" spans="26:42" x14ac:dyDescent="0.25">
      <c r="Z902" t="str">
        <f>VLOOKUP("x",ClimateChange_Scen[],2,FALSE)</f>
        <v>NoChange</v>
      </c>
      <c r="AB902" s="4">
        <f>(calc_cropemis[[#This Row],[EngyCO2_ha]]*calc_cropemis[[#This Row],[HarvArea]])*0.001</f>
        <v>0</v>
      </c>
      <c r="AC90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2" s="4">
        <f>(calc_cropemis[[#This Row],[EngyCH4_ha]]*calc_cropemis[[#This Row],[HarvArea]]+calc_cropemis[[#This Row],[RiceCH4_ha]]*calc_cropemis[[#This Row],[HarvArea]])*0.001</f>
        <v>0</v>
      </c>
      <c r="AE9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2" s="3">
        <f>1-calc_cropemis[[#This Row],[sharea_irr]]</f>
        <v>1</v>
      </c>
      <c r="AK9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2" s="3">
        <f>SUMIFS(Calc_feasCrops[FeasProd],Calc_feasCrops[CROP],calc_cropemis[[#This Row],[CROP]],Calc_feasCrops[YEAR],calc_cropemis[[#This Row],[YEAR]])</f>
        <v>0</v>
      </c>
      <c r="AP902" s="3">
        <f>SUMIFS(Calc_feasCrops[FeasHarvArea],Calc_feasCrops[CROP],calc_cropemis[[#This Row],[CROP]],Calc_feasCrops[YEAR],calc_cropemis[[#This Row],[YEAR]])</f>
        <v>0</v>
      </c>
    </row>
    <row r="903" spans="26:42" x14ac:dyDescent="0.25">
      <c r="Z903" t="str">
        <f>VLOOKUP("x",ClimateChange_Scen[],2,FALSE)</f>
        <v>NoChange</v>
      </c>
      <c r="AB903" s="4">
        <f>(calc_cropemis[[#This Row],[EngyCO2_ha]]*calc_cropemis[[#This Row],[HarvArea]])*0.001</f>
        <v>0</v>
      </c>
      <c r="AC90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3" s="4">
        <f>(calc_cropemis[[#This Row],[EngyCH4_ha]]*calc_cropemis[[#This Row],[HarvArea]]+calc_cropemis[[#This Row],[RiceCH4_ha]]*calc_cropemis[[#This Row],[HarvArea]])*0.001</f>
        <v>0</v>
      </c>
      <c r="AE90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3" s="3">
        <f>1-calc_cropemis[[#This Row],[sharea_irr]]</f>
        <v>1</v>
      </c>
      <c r="AK9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3" s="3">
        <f>SUMIFS(Calc_feasCrops[FeasProd],Calc_feasCrops[CROP],calc_cropemis[[#This Row],[CROP]],Calc_feasCrops[YEAR],calc_cropemis[[#This Row],[YEAR]])</f>
        <v>0</v>
      </c>
      <c r="AP903" s="3">
        <f>SUMIFS(Calc_feasCrops[FeasHarvArea],Calc_feasCrops[CROP],calc_cropemis[[#This Row],[CROP]],Calc_feasCrops[YEAR],calc_cropemis[[#This Row],[YEAR]])</f>
        <v>0</v>
      </c>
    </row>
    <row r="904" spans="26:42" x14ac:dyDescent="0.25">
      <c r="Z904" t="str">
        <f>VLOOKUP("x",ClimateChange_Scen[],2,FALSE)</f>
        <v>NoChange</v>
      </c>
      <c r="AB904" s="4">
        <f>(calc_cropemis[[#This Row],[EngyCO2_ha]]*calc_cropemis[[#This Row],[HarvArea]])*0.001</f>
        <v>0</v>
      </c>
      <c r="AC90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4" s="4">
        <f>(calc_cropemis[[#This Row],[EngyCH4_ha]]*calc_cropemis[[#This Row],[HarvArea]]+calc_cropemis[[#This Row],[RiceCH4_ha]]*calc_cropemis[[#This Row],[HarvArea]])*0.001</f>
        <v>0</v>
      </c>
      <c r="AE90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4" s="3">
        <f>1-calc_cropemis[[#This Row],[sharea_irr]]</f>
        <v>1</v>
      </c>
      <c r="AK9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4" s="3">
        <f>SUMIFS(Calc_feasCrops[FeasProd],Calc_feasCrops[CROP],calc_cropemis[[#This Row],[CROP]],Calc_feasCrops[YEAR],calc_cropemis[[#This Row],[YEAR]])</f>
        <v>0</v>
      </c>
      <c r="AP904" s="3">
        <f>SUMIFS(Calc_feasCrops[FeasHarvArea],Calc_feasCrops[CROP],calc_cropemis[[#This Row],[CROP]],Calc_feasCrops[YEAR],calc_cropemis[[#This Row],[YEAR]])</f>
        <v>0</v>
      </c>
    </row>
    <row r="905" spans="26:42" x14ac:dyDescent="0.25">
      <c r="Z905" t="str">
        <f>VLOOKUP("x",ClimateChange_Scen[],2,FALSE)</f>
        <v>NoChange</v>
      </c>
      <c r="AB905" s="4">
        <f>(calc_cropemis[[#This Row],[EngyCO2_ha]]*calc_cropemis[[#This Row],[HarvArea]])*0.001</f>
        <v>0</v>
      </c>
      <c r="AC90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5" s="4">
        <f>(calc_cropemis[[#This Row],[EngyCH4_ha]]*calc_cropemis[[#This Row],[HarvArea]]+calc_cropemis[[#This Row],[RiceCH4_ha]]*calc_cropemis[[#This Row],[HarvArea]])*0.001</f>
        <v>0</v>
      </c>
      <c r="AE9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5" s="3">
        <f>1-calc_cropemis[[#This Row],[sharea_irr]]</f>
        <v>1</v>
      </c>
      <c r="AK9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5" s="3">
        <f>SUMIFS(Calc_feasCrops[FeasProd],Calc_feasCrops[CROP],calc_cropemis[[#This Row],[CROP]],Calc_feasCrops[YEAR],calc_cropemis[[#This Row],[YEAR]])</f>
        <v>0</v>
      </c>
      <c r="AP905" s="3">
        <f>SUMIFS(Calc_feasCrops[FeasHarvArea],Calc_feasCrops[CROP],calc_cropemis[[#This Row],[CROP]],Calc_feasCrops[YEAR],calc_cropemis[[#This Row],[YEAR]])</f>
        <v>0</v>
      </c>
    </row>
    <row r="906" spans="26:42" x14ac:dyDescent="0.25">
      <c r="Z906" t="str">
        <f>VLOOKUP("x",ClimateChange_Scen[],2,FALSE)</f>
        <v>NoChange</v>
      </c>
      <c r="AB906" s="4">
        <f>(calc_cropemis[[#This Row],[EngyCO2_ha]]*calc_cropemis[[#This Row],[HarvArea]])*0.001</f>
        <v>0</v>
      </c>
      <c r="AC90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6" s="4">
        <f>(calc_cropemis[[#This Row],[EngyCH4_ha]]*calc_cropemis[[#This Row],[HarvArea]]+calc_cropemis[[#This Row],[RiceCH4_ha]]*calc_cropemis[[#This Row],[HarvArea]])*0.001</f>
        <v>0</v>
      </c>
      <c r="AE90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6" s="3">
        <f>1-calc_cropemis[[#This Row],[sharea_irr]]</f>
        <v>1</v>
      </c>
      <c r="AK9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6" s="3">
        <f>SUMIFS(Calc_feasCrops[FeasProd],Calc_feasCrops[CROP],calc_cropemis[[#This Row],[CROP]],Calc_feasCrops[YEAR],calc_cropemis[[#This Row],[YEAR]])</f>
        <v>0</v>
      </c>
      <c r="AP906" s="3">
        <f>SUMIFS(Calc_feasCrops[FeasHarvArea],Calc_feasCrops[CROP],calc_cropemis[[#This Row],[CROP]],Calc_feasCrops[YEAR],calc_cropemis[[#This Row],[YEAR]])</f>
        <v>0</v>
      </c>
    </row>
    <row r="907" spans="26:42" x14ac:dyDescent="0.25">
      <c r="Z907" t="str">
        <f>VLOOKUP("x",ClimateChange_Scen[],2,FALSE)</f>
        <v>NoChange</v>
      </c>
      <c r="AB907" s="4">
        <f>(calc_cropemis[[#This Row],[EngyCO2_ha]]*calc_cropemis[[#This Row],[HarvArea]])*0.001</f>
        <v>0</v>
      </c>
      <c r="AC90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7" s="4">
        <f>(calc_cropemis[[#This Row],[EngyCH4_ha]]*calc_cropemis[[#This Row],[HarvArea]]+calc_cropemis[[#This Row],[RiceCH4_ha]]*calc_cropemis[[#This Row],[HarvArea]])*0.001</f>
        <v>0</v>
      </c>
      <c r="AE90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7" s="3">
        <f>1-calc_cropemis[[#This Row],[sharea_irr]]</f>
        <v>1</v>
      </c>
      <c r="AK9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7" s="3">
        <f>SUMIFS(Calc_feasCrops[FeasProd],Calc_feasCrops[CROP],calc_cropemis[[#This Row],[CROP]],Calc_feasCrops[YEAR],calc_cropemis[[#This Row],[YEAR]])</f>
        <v>0</v>
      </c>
      <c r="AP907" s="3">
        <f>SUMIFS(Calc_feasCrops[FeasHarvArea],Calc_feasCrops[CROP],calc_cropemis[[#This Row],[CROP]],Calc_feasCrops[YEAR],calc_cropemis[[#This Row],[YEAR]])</f>
        <v>0</v>
      </c>
    </row>
    <row r="908" spans="26:42" x14ac:dyDescent="0.25">
      <c r="Z908" t="str">
        <f>VLOOKUP("x",ClimateChange_Scen[],2,FALSE)</f>
        <v>NoChange</v>
      </c>
      <c r="AB908" s="4">
        <f>(calc_cropemis[[#This Row],[EngyCO2_ha]]*calc_cropemis[[#This Row],[HarvArea]])*0.001</f>
        <v>0</v>
      </c>
      <c r="AC90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8" s="4">
        <f>(calc_cropemis[[#This Row],[EngyCH4_ha]]*calc_cropemis[[#This Row],[HarvArea]]+calc_cropemis[[#This Row],[RiceCH4_ha]]*calc_cropemis[[#This Row],[HarvArea]])*0.001</f>
        <v>0</v>
      </c>
      <c r="AE90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8" s="3">
        <f>1-calc_cropemis[[#This Row],[sharea_irr]]</f>
        <v>1</v>
      </c>
      <c r="AK9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8" s="3">
        <f>SUMIFS(Calc_feasCrops[FeasProd],Calc_feasCrops[CROP],calc_cropemis[[#This Row],[CROP]],Calc_feasCrops[YEAR],calc_cropemis[[#This Row],[YEAR]])</f>
        <v>0</v>
      </c>
      <c r="AP908" s="3">
        <f>SUMIFS(Calc_feasCrops[FeasHarvArea],Calc_feasCrops[CROP],calc_cropemis[[#This Row],[CROP]],Calc_feasCrops[YEAR],calc_cropemis[[#This Row],[YEAR]])</f>
        <v>0</v>
      </c>
    </row>
    <row r="909" spans="26:42" x14ac:dyDescent="0.25">
      <c r="Z909" t="str">
        <f>VLOOKUP("x",ClimateChange_Scen[],2,FALSE)</f>
        <v>NoChange</v>
      </c>
      <c r="AB909" s="4">
        <f>(calc_cropemis[[#This Row],[EngyCO2_ha]]*calc_cropemis[[#This Row],[HarvArea]])*0.001</f>
        <v>0</v>
      </c>
      <c r="AC90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9" s="4">
        <f>(calc_cropemis[[#This Row],[EngyCH4_ha]]*calc_cropemis[[#This Row],[HarvArea]]+calc_cropemis[[#This Row],[RiceCH4_ha]]*calc_cropemis[[#This Row],[HarvArea]])*0.001</f>
        <v>0</v>
      </c>
      <c r="AE90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9" s="3">
        <f>1-calc_cropemis[[#This Row],[sharea_irr]]</f>
        <v>1</v>
      </c>
      <c r="AK9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9" s="3">
        <f>SUMIFS(Calc_feasCrops[FeasProd],Calc_feasCrops[CROP],calc_cropemis[[#This Row],[CROP]],Calc_feasCrops[YEAR],calc_cropemis[[#This Row],[YEAR]])</f>
        <v>0</v>
      </c>
      <c r="AP909" s="3">
        <f>SUMIFS(Calc_feasCrops[FeasHarvArea],Calc_feasCrops[CROP],calc_cropemis[[#This Row],[CROP]],Calc_feasCrops[YEAR],calc_cropemis[[#This Row],[YEAR]])</f>
        <v>0</v>
      </c>
    </row>
  </sheetData>
  <mergeCells count="33">
    <mergeCell ref="A14:C14"/>
    <mergeCell ref="D14:E14"/>
    <mergeCell ref="A15:C15"/>
    <mergeCell ref="M26:P26"/>
    <mergeCell ref="Q26:V26"/>
    <mergeCell ref="D15:E15"/>
    <mergeCell ref="A26:D26"/>
    <mergeCell ref="E26:J26"/>
    <mergeCell ref="A11:C11"/>
    <mergeCell ref="D11:E11"/>
    <mergeCell ref="A12:C12"/>
    <mergeCell ref="D12:E12"/>
    <mergeCell ref="A13:C13"/>
    <mergeCell ref="D13:E13"/>
    <mergeCell ref="A1:P3"/>
    <mergeCell ref="A4:F4"/>
    <mergeCell ref="A5:F5"/>
    <mergeCell ref="A6:F6"/>
    <mergeCell ref="A10:C10"/>
    <mergeCell ref="D10:E10"/>
    <mergeCell ref="BL24:BV24"/>
    <mergeCell ref="BL25:BV25"/>
    <mergeCell ref="BD26:BE26"/>
    <mergeCell ref="A24:K24"/>
    <mergeCell ref="M24:W24"/>
    <mergeCell ref="M25:W25"/>
    <mergeCell ref="A25:K25"/>
    <mergeCell ref="AO26:AP26"/>
    <mergeCell ref="AR26:AS26"/>
    <mergeCell ref="AT26:AU26"/>
    <mergeCell ref="AV26:AW26"/>
    <mergeCell ref="AZ26:BA26"/>
    <mergeCell ref="BB26:BC26"/>
  </mergeCells>
  <pageMargins left="0.7" right="0.7" top="0.75" bottom="0.75" header="0.3" footer="0.3"/>
  <pageSetup orientation="portrait" horizontalDpi="1200" verticalDpi="1200" r:id="rId1"/>
  <drawing r:id="rId2"/>
  <tableParts count="6">
    <tablePart r:id="rId3"/>
    <tablePart r:id="rId4"/>
    <tablePart r:id="rId5"/>
    <tablePart r:id="rId6"/>
    <tablePart r:id="rId7"/>
    <tablePart r:id="rId8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3">
    <tabColor theme="0" tint="-0.249977111117893"/>
  </sheetPr>
  <dimension ref="A1:BT88"/>
  <sheetViews>
    <sheetView topLeftCell="A50" workbookViewId="0">
      <selection activeCell="D76" sqref="D76"/>
    </sheetView>
  </sheetViews>
  <sheetFormatPr defaultRowHeight="15" x14ac:dyDescent="0.25"/>
  <cols>
    <col min="1" max="2" width="16.42578125" customWidth="1"/>
    <col min="4" max="4" width="15.85546875" customWidth="1"/>
    <col min="5" max="5" width="15.7109375" customWidth="1"/>
    <col min="6" max="6" width="10.28515625" customWidth="1"/>
    <col min="8" max="8" width="9.42578125" customWidth="1"/>
    <col min="11" max="11" width="19.28515625" customWidth="1"/>
    <col min="12" max="12" width="15.85546875" customWidth="1"/>
    <col min="13" max="13" width="10" bestFit="1" customWidth="1"/>
    <col min="14" max="14" width="14.42578125" bestFit="1" customWidth="1"/>
    <col min="15" max="15" width="9.5703125" bestFit="1" customWidth="1"/>
    <col min="16" max="17" width="13.85546875" customWidth="1"/>
    <col min="18" max="19" width="14.28515625" bestFit="1" customWidth="1"/>
    <col min="24" max="24" width="10.85546875" bestFit="1" customWidth="1"/>
    <col min="25" max="25" width="11.42578125" customWidth="1"/>
    <col min="26" max="26" width="11.7109375" customWidth="1"/>
    <col min="27" max="27" width="14.5703125" customWidth="1"/>
    <col min="28" max="28" width="15.42578125" bestFit="1" customWidth="1"/>
    <col min="29" max="29" width="15.85546875" bestFit="1" customWidth="1"/>
    <col min="30" max="30" width="10.42578125" customWidth="1"/>
    <col min="31" max="32" width="14.5703125" customWidth="1"/>
    <col min="35" max="35" width="11.28515625" bestFit="1" customWidth="1"/>
    <col min="36" max="38" width="13.5703125" bestFit="1" customWidth="1"/>
    <col min="39" max="39" width="14.42578125" bestFit="1" customWidth="1"/>
    <col min="40" max="40" width="14" bestFit="1" customWidth="1"/>
    <col min="41" max="41" width="14.140625" bestFit="1" customWidth="1"/>
    <col min="42" max="42" width="18.5703125" bestFit="1" customWidth="1"/>
    <col min="43" max="43" width="13.85546875" bestFit="1" customWidth="1"/>
    <col min="45" max="45" width="11.5703125" customWidth="1"/>
    <col min="47" max="47" width="11.7109375" bestFit="1" customWidth="1"/>
    <col min="48" max="48" width="12.7109375" bestFit="1" customWidth="1"/>
    <col min="49" max="49" width="9" bestFit="1" customWidth="1"/>
    <col min="50" max="50" width="10" bestFit="1" customWidth="1"/>
    <col min="52" max="53" width="11.42578125" customWidth="1"/>
    <col min="54" max="54" width="10" bestFit="1" customWidth="1"/>
    <col min="66" max="66" width="10.5703125" customWidth="1"/>
  </cols>
  <sheetData>
    <row r="1" spans="1:72" ht="15" customHeight="1" x14ac:dyDescent="0.25">
      <c r="A1" s="1260" t="s">
        <v>5016</v>
      </c>
      <c r="B1" s="1260"/>
      <c r="C1" s="1260"/>
      <c r="D1" s="1260"/>
      <c r="E1" s="1260"/>
      <c r="F1" s="1260"/>
      <c r="G1" s="1260"/>
      <c r="H1" s="1260"/>
      <c r="I1" s="1260"/>
      <c r="J1" s="1260"/>
      <c r="K1" s="1260"/>
      <c r="L1" s="1260"/>
      <c r="M1" s="1260"/>
      <c r="N1" s="1260"/>
      <c r="O1" s="1260"/>
      <c r="P1" s="1260"/>
      <c r="Q1" s="1260"/>
      <c r="R1" s="1260"/>
    </row>
    <row r="2" spans="1:72" ht="15" customHeight="1" x14ac:dyDescent="0.25">
      <c r="A2" s="1260"/>
      <c r="B2" s="1260"/>
      <c r="C2" s="1260"/>
      <c r="D2" s="1260"/>
      <c r="E2" s="1260"/>
      <c r="F2" s="1260"/>
      <c r="G2" s="1260"/>
      <c r="H2" s="1260"/>
      <c r="I2" s="1260"/>
      <c r="J2" s="1260"/>
      <c r="K2" s="1260"/>
      <c r="L2" s="1260"/>
      <c r="M2" s="1260"/>
      <c r="N2" s="1260"/>
      <c r="O2" s="1260"/>
      <c r="P2" s="1260"/>
      <c r="Q2" s="1260"/>
      <c r="R2" s="1260"/>
    </row>
    <row r="3" spans="1:72" ht="15.75" customHeight="1" x14ac:dyDescent="0.25">
      <c r="A3" s="1260"/>
      <c r="B3" s="1260"/>
      <c r="C3" s="1260"/>
      <c r="D3" s="1260"/>
      <c r="E3" s="1260"/>
      <c r="F3" s="1260"/>
      <c r="G3" s="1260"/>
      <c r="H3" s="1260"/>
      <c r="I3" s="1260"/>
      <c r="J3" s="1260"/>
      <c r="K3" s="1260"/>
      <c r="L3" s="1260"/>
      <c r="M3" s="1260"/>
      <c r="N3" s="1260"/>
      <c r="O3" s="1260"/>
      <c r="P3" s="1260"/>
      <c r="Q3" s="1260"/>
      <c r="R3" s="1260"/>
    </row>
    <row r="4" spans="1:72" ht="15.75" customHeight="1" x14ac:dyDescent="0.25">
      <c r="A4" s="144"/>
      <c r="B4" s="144"/>
      <c r="C4" s="144"/>
      <c r="D4" s="144"/>
      <c r="E4" s="144"/>
      <c r="F4" s="144"/>
      <c r="G4" s="144"/>
      <c r="H4" s="144"/>
      <c r="I4" s="144"/>
      <c r="J4" s="144"/>
      <c r="K4" s="144"/>
      <c r="L4" s="144"/>
      <c r="M4" s="144"/>
      <c r="N4" s="144"/>
      <c r="O4" s="144"/>
      <c r="P4" s="144"/>
      <c r="Q4" s="144"/>
      <c r="R4" s="144"/>
    </row>
    <row r="5" spans="1:72" ht="15.75" customHeight="1" x14ac:dyDescent="0.3">
      <c r="A5" s="40" t="s">
        <v>2411</v>
      </c>
      <c r="F5" s="144"/>
      <c r="G5" s="144"/>
      <c r="H5" s="144"/>
      <c r="I5" s="144"/>
      <c r="J5" s="144"/>
      <c r="K5" s="144"/>
      <c r="L5" s="144"/>
      <c r="M5" s="144"/>
      <c r="N5" s="144"/>
      <c r="O5" s="144"/>
      <c r="P5" s="144"/>
      <c r="Q5" s="144"/>
      <c r="R5" s="144"/>
    </row>
    <row r="6" spans="1:72" ht="15.75" customHeight="1" x14ac:dyDescent="0.25">
      <c r="A6" s="1114" t="s">
        <v>199</v>
      </c>
      <c r="B6" s="1114"/>
      <c r="C6" s="1114"/>
      <c r="D6" s="1114" t="s">
        <v>200</v>
      </c>
      <c r="E6" s="1114"/>
      <c r="F6" s="144"/>
      <c r="G6" s="144"/>
      <c r="H6" s="144"/>
      <c r="I6" s="144"/>
      <c r="J6" s="144"/>
      <c r="K6" s="144"/>
      <c r="L6" s="144"/>
      <c r="M6" s="144"/>
      <c r="N6" s="144"/>
      <c r="O6" s="144"/>
      <c r="P6" s="144"/>
      <c r="Q6" s="144"/>
      <c r="R6" s="144"/>
    </row>
    <row r="7" spans="1:72" ht="15.75" customHeight="1" x14ac:dyDescent="0.3">
      <c r="A7" s="1115" t="s">
        <v>1426</v>
      </c>
      <c r="B7" s="1116"/>
      <c r="C7" s="1116"/>
      <c r="D7" s="1117">
        <v>8.1</v>
      </c>
      <c r="E7" s="1118"/>
      <c r="F7" s="144"/>
      <c r="G7" s="144"/>
      <c r="H7" s="144"/>
      <c r="I7" s="144"/>
      <c r="J7" s="144"/>
      <c r="K7" s="144"/>
      <c r="L7" s="144"/>
      <c r="M7" s="144"/>
      <c r="N7" s="144"/>
      <c r="O7" s="144"/>
      <c r="P7" s="144"/>
      <c r="Q7" s="144"/>
      <c r="R7" s="144"/>
    </row>
    <row r="8" spans="1:72" ht="15.75" customHeight="1" x14ac:dyDescent="0.3">
      <c r="A8" s="1108" t="s">
        <v>1424</v>
      </c>
      <c r="B8" s="1109"/>
      <c r="C8" s="1109"/>
      <c r="D8" s="1110">
        <v>8.1999999999999993</v>
      </c>
      <c r="E8" s="1111"/>
      <c r="F8" s="144"/>
      <c r="G8" s="144"/>
      <c r="H8" s="144"/>
      <c r="I8" s="144"/>
      <c r="J8" s="144"/>
      <c r="K8" s="144"/>
      <c r="L8" s="144"/>
      <c r="M8" s="144"/>
      <c r="N8" s="144"/>
      <c r="O8" s="144"/>
      <c r="P8" s="144"/>
      <c r="Q8" s="144"/>
      <c r="R8" s="144"/>
    </row>
    <row r="9" spans="1:72" ht="15.75" customHeight="1" x14ac:dyDescent="0.3">
      <c r="A9" s="1112" t="s">
        <v>1420</v>
      </c>
      <c r="B9" s="1112"/>
      <c r="C9" s="1108"/>
      <c r="D9" s="1111">
        <v>8.3000000000000007</v>
      </c>
      <c r="E9" s="1113"/>
      <c r="F9" s="144"/>
      <c r="G9" s="144"/>
      <c r="H9" s="144"/>
      <c r="I9" s="144"/>
      <c r="J9" s="144"/>
      <c r="K9" s="144"/>
      <c r="L9" s="144"/>
      <c r="M9" s="144"/>
      <c r="N9" s="144"/>
      <c r="O9" s="144"/>
      <c r="P9" s="144"/>
      <c r="Q9" s="144"/>
      <c r="R9" s="144"/>
    </row>
    <row r="10" spans="1:72" ht="15.75" customHeight="1" x14ac:dyDescent="0.3">
      <c r="A10" s="1112" t="s">
        <v>1419</v>
      </c>
      <c r="B10" s="1112"/>
      <c r="C10" s="1108"/>
      <c r="D10" s="1111">
        <v>8.4</v>
      </c>
      <c r="E10" s="1113"/>
      <c r="F10" s="144"/>
      <c r="G10" s="144"/>
      <c r="H10" s="144"/>
      <c r="I10" s="144"/>
      <c r="J10" s="144"/>
      <c r="K10" s="144"/>
      <c r="L10" s="144"/>
      <c r="M10" s="144"/>
      <c r="N10" s="144"/>
      <c r="O10" s="144"/>
      <c r="P10" s="144"/>
      <c r="Q10" s="144"/>
      <c r="R10" s="144"/>
      <c r="BD10" s="33" t="s">
        <v>5017</v>
      </c>
      <c r="BE10" s="33"/>
    </row>
    <row r="11" spans="1:72" ht="15.75" customHeight="1" x14ac:dyDescent="0.3">
      <c r="A11" s="1112" t="s">
        <v>1423</v>
      </c>
      <c r="B11" s="1112"/>
      <c r="C11" s="1108"/>
      <c r="D11" s="1111">
        <v>8.5</v>
      </c>
      <c r="E11" s="1113"/>
      <c r="F11" s="144"/>
      <c r="G11" s="144"/>
      <c r="H11" s="144"/>
      <c r="I11" s="144"/>
      <c r="J11" s="144"/>
      <c r="K11" s="144"/>
      <c r="L11" s="144"/>
      <c r="M11" s="144"/>
      <c r="N11" s="144"/>
      <c r="O11" s="144"/>
      <c r="P11" s="144"/>
      <c r="Q11" s="144"/>
      <c r="R11" s="144"/>
      <c r="BD11" s="485" t="s">
        <v>5018</v>
      </c>
    </row>
    <row r="12" spans="1:72" ht="15.75" customHeight="1" x14ac:dyDescent="0.3">
      <c r="A12" s="1112" t="s">
        <v>1433</v>
      </c>
      <c r="B12" s="1112"/>
      <c r="C12" s="1108"/>
      <c r="D12" s="1111">
        <v>8.6</v>
      </c>
      <c r="E12" s="1113"/>
      <c r="F12" s="144"/>
      <c r="G12" s="144"/>
      <c r="H12" s="144"/>
      <c r="I12" s="144"/>
      <c r="J12" s="144"/>
      <c r="K12" s="144"/>
      <c r="L12" s="144"/>
      <c r="M12" s="144"/>
      <c r="N12" s="144"/>
      <c r="O12" s="144"/>
      <c r="P12" s="144"/>
      <c r="Q12" s="144"/>
      <c r="R12" s="144"/>
      <c r="BD12" t="s">
        <v>5019</v>
      </c>
      <c r="BO12" s="33" t="s">
        <v>5020</v>
      </c>
    </row>
    <row r="13" spans="1:72" ht="15.75" customHeight="1" x14ac:dyDescent="0.25">
      <c r="A13" s="144"/>
      <c r="B13" s="144"/>
      <c r="C13" s="144"/>
      <c r="D13" s="144"/>
      <c r="E13" s="144"/>
      <c r="F13" s="144"/>
      <c r="G13" s="144"/>
      <c r="H13" s="144"/>
      <c r="I13" s="144"/>
      <c r="J13" s="144"/>
      <c r="K13" s="144"/>
      <c r="L13" s="144"/>
      <c r="M13" s="144"/>
      <c r="N13" s="144"/>
      <c r="O13" s="144"/>
      <c r="P13" s="144"/>
      <c r="Q13" s="144"/>
      <c r="R13" s="144"/>
      <c r="S13" s="144"/>
      <c r="T13" s="144"/>
      <c r="U13" s="144"/>
      <c r="BF13" s="444" t="s">
        <v>563</v>
      </c>
      <c r="BG13" s="444" t="s">
        <v>563</v>
      </c>
      <c r="BH13" s="444" t="s">
        <v>563</v>
      </c>
      <c r="BI13" s="444" t="s">
        <v>563</v>
      </c>
      <c r="BJ13" s="444" t="s">
        <v>563</v>
      </c>
      <c r="BK13" s="444" t="s">
        <v>563</v>
      </c>
      <c r="BL13" s="444" t="s">
        <v>563</v>
      </c>
      <c r="BM13" s="467" t="s">
        <v>564</v>
      </c>
      <c r="BO13" s="444" t="s">
        <v>563</v>
      </c>
      <c r="BP13" s="444" t="s">
        <v>563</v>
      </c>
      <c r="BR13" s="169" t="s">
        <v>563</v>
      </c>
      <c r="BS13" s="169" t="s">
        <v>563</v>
      </c>
    </row>
    <row r="14" spans="1:72" ht="26.25" x14ac:dyDescent="0.4">
      <c r="BG14" s="515" t="s">
        <v>5021</v>
      </c>
      <c r="BH14" s="515"/>
      <c r="BI14" s="515"/>
      <c r="BJ14" s="515"/>
      <c r="BK14" s="515"/>
      <c r="BL14" s="515"/>
      <c r="BM14" s="515"/>
      <c r="BN14" s="515"/>
      <c r="BP14" s="515"/>
      <c r="BQ14" s="515"/>
      <c r="BS14" s="1354">
        <v>45146</v>
      </c>
      <c r="BT14" s="1130"/>
    </row>
    <row r="15" spans="1:72" ht="18" customHeight="1" x14ac:dyDescent="0.4">
      <c r="A15" s="33" t="s">
        <v>5022</v>
      </c>
      <c r="H15" s="33" t="s">
        <v>5023</v>
      </c>
      <c r="Y15" s="33" t="s">
        <v>5024</v>
      </c>
      <c r="AK15" s="33" t="s">
        <v>5025</v>
      </c>
      <c r="AV15" s="33" t="s">
        <v>5026</v>
      </c>
      <c r="BC15" s="33" t="s">
        <v>5027</v>
      </c>
      <c r="BD15" s="33"/>
      <c r="BG15" s="516" t="s">
        <v>5028</v>
      </c>
      <c r="BH15" s="516"/>
      <c r="BI15" s="516"/>
      <c r="BJ15" s="516"/>
      <c r="BK15" s="516"/>
      <c r="BL15" s="516"/>
      <c r="BM15" s="516"/>
      <c r="BN15" s="516"/>
      <c r="BP15" s="515"/>
      <c r="BQ15" s="515"/>
      <c r="BS15" s="1355" t="s">
        <v>5029</v>
      </c>
      <c r="BT15" s="1355"/>
    </row>
    <row r="16" spans="1:72" s="2" customFormat="1" ht="30" customHeight="1" x14ac:dyDescent="0.25">
      <c r="A16" s="165" t="s">
        <v>2724</v>
      </c>
      <c r="B16" s="165" t="s">
        <v>5030</v>
      </c>
      <c r="C16" s="165" t="s">
        <v>836</v>
      </c>
      <c r="D16" s="165" t="s">
        <v>1728</v>
      </c>
      <c r="E16" s="165" t="s">
        <v>5031</v>
      </c>
      <c r="F16" s="165" t="s">
        <v>5032</v>
      </c>
      <c r="H16" s="28"/>
      <c r="I16" s="29"/>
      <c r="J16" s="28"/>
      <c r="K16" s="28"/>
      <c r="L16" s="28" t="s">
        <v>2404</v>
      </c>
      <c r="M16" s="28" t="s">
        <v>5033</v>
      </c>
      <c r="N16" s="28" t="s">
        <v>5034</v>
      </c>
      <c r="O16" s="29" t="s">
        <v>5035</v>
      </c>
      <c r="P16" s="28" t="s">
        <v>5036</v>
      </c>
      <c r="Q16" s="28" t="s">
        <v>5037</v>
      </c>
      <c r="R16" s="29"/>
      <c r="S16" s="28" t="s">
        <v>5038</v>
      </c>
      <c r="T16" s="29"/>
      <c r="U16" s="28" t="s">
        <v>5039</v>
      </c>
      <c r="V16" s="29"/>
      <c r="W16" s="28" t="s">
        <v>5040</v>
      </c>
      <c r="Y16" s="165" t="s">
        <v>686</v>
      </c>
      <c r="Z16" s="166" t="s">
        <v>625</v>
      </c>
      <c r="AA16" s="165" t="s">
        <v>2752</v>
      </c>
      <c r="AB16" s="165" t="s">
        <v>5041</v>
      </c>
      <c r="AC16" s="165" t="s">
        <v>5042</v>
      </c>
      <c r="AD16" s="165" t="s">
        <v>5043</v>
      </c>
      <c r="AE16" s="165" t="s">
        <v>5044</v>
      </c>
      <c r="AF16" s="165" t="s">
        <v>5045</v>
      </c>
      <c r="AG16" s="165" t="s">
        <v>5046</v>
      </c>
      <c r="AH16" s="165" t="s">
        <v>5047</v>
      </c>
      <c r="AI16" s="165" t="s">
        <v>4989</v>
      </c>
      <c r="AK16" s="28"/>
      <c r="AL16" s="166" t="s">
        <v>2752</v>
      </c>
      <c r="AM16" s="165" t="s">
        <v>5048</v>
      </c>
      <c r="AN16" s="165" t="s">
        <v>5049</v>
      </c>
      <c r="AO16" s="165" t="s">
        <v>5050</v>
      </c>
      <c r="AP16" s="166" t="s">
        <v>5051</v>
      </c>
      <c r="AQ16" s="166" t="s">
        <v>5052</v>
      </c>
      <c r="AR16" s="166" t="s">
        <v>5053</v>
      </c>
      <c r="AS16" s="165" t="s">
        <v>5054</v>
      </c>
      <c r="AT16" s="166" t="s">
        <v>5055</v>
      </c>
      <c r="AV16" s="28"/>
      <c r="AW16" s="29"/>
      <c r="AX16" s="28"/>
      <c r="AY16" s="29"/>
      <c r="AZ16" s="28"/>
      <c r="BA16" s="29"/>
      <c r="BC16" s="28"/>
      <c r="BD16" s="28"/>
      <c r="BE16" s="29"/>
      <c r="BG16" s="167"/>
      <c r="BH16" s="167"/>
      <c r="BI16" s="167" t="s">
        <v>5056</v>
      </c>
      <c r="BJ16" s="167" t="s">
        <v>5057</v>
      </c>
      <c r="BK16" s="167" t="s">
        <v>5058</v>
      </c>
      <c r="BL16" s="167" t="s">
        <v>5059</v>
      </c>
      <c r="BM16" s="167" t="s">
        <v>5060</v>
      </c>
      <c r="BN16" s="167" t="s">
        <v>5061</v>
      </c>
      <c r="BP16" s="167" t="s">
        <v>5062</v>
      </c>
      <c r="BQ16" s="167" t="s">
        <v>740</v>
      </c>
      <c r="BS16" s="28" t="s">
        <v>5063</v>
      </c>
      <c r="BT16" s="28" t="s">
        <v>5064</v>
      </c>
    </row>
    <row r="17" spans="1:72" s="2" customFormat="1" ht="28.9" customHeight="1" x14ac:dyDescent="0.25">
      <c r="A17" s="465"/>
      <c r="B17" s="758"/>
      <c r="C17" s="758"/>
      <c r="D17" s="758" t="s">
        <v>5065</v>
      </c>
      <c r="E17" s="758" t="s">
        <v>5066</v>
      </c>
      <c r="F17" s="758" t="s">
        <v>5067</v>
      </c>
      <c r="H17" s="25"/>
      <c r="I17" s="26"/>
      <c r="J17" s="26"/>
      <c r="K17" s="26"/>
      <c r="L17" s="26" t="s">
        <v>2460</v>
      </c>
      <c r="M17" s="76" t="s">
        <v>5068</v>
      </c>
      <c r="N17" s="76" t="s">
        <v>5069</v>
      </c>
      <c r="O17" s="27" t="s">
        <v>5070</v>
      </c>
      <c r="P17" s="25" t="s">
        <v>5071</v>
      </c>
      <c r="Q17" s="154" t="s">
        <v>5072</v>
      </c>
      <c r="R17" s="26" t="s">
        <v>5073</v>
      </c>
      <c r="S17" s="26" t="s">
        <v>5071</v>
      </c>
      <c r="T17" s="76" t="s">
        <v>5073</v>
      </c>
      <c r="U17" s="25" t="s">
        <v>5070</v>
      </c>
      <c r="V17" s="26" t="s">
        <v>5071</v>
      </c>
      <c r="W17" s="26" t="s">
        <v>5073</v>
      </c>
      <c r="Y17" s="465"/>
      <c r="Z17" s="758"/>
      <c r="AA17" s="759" t="s">
        <v>5074</v>
      </c>
      <c r="AB17" s="759" t="s">
        <v>5066</v>
      </c>
      <c r="AC17" s="759" t="s">
        <v>5075</v>
      </c>
      <c r="AD17" s="759" t="s">
        <v>5076</v>
      </c>
      <c r="AE17" s="759" t="s">
        <v>5077</v>
      </c>
      <c r="AF17" s="759" t="s">
        <v>5078</v>
      </c>
      <c r="AG17" s="759" t="s">
        <v>5079</v>
      </c>
      <c r="AH17" s="759" t="s">
        <v>4961</v>
      </c>
      <c r="AI17" s="769" t="s">
        <v>803</v>
      </c>
      <c r="AK17" s="25"/>
      <c r="AL17" s="770" t="s">
        <v>815</v>
      </c>
      <c r="AM17" s="770" t="s">
        <v>5066</v>
      </c>
      <c r="AN17" s="771" t="s">
        <v>5065</v>
      </c>
      <c r="AO17" s="767" t="s">
        <v>5067</v>
      </c>
      <c r="AP17" s="770" t="s">
        <v>4962</v>
      </c>
      <c r="AQ17" s="770" t="s">
        <v>4961</v>
      </c>
      <c r="AR17" s="771" t="s">
        <v>4960</v>
      </c>
      <c r="AS17" s="767" t="s">
        <v>5066</v>
      </c>
      <c r="AT17" s="770" t="s">
        <v>4962</v>
      </c>
      <c r="AV17" s="25"/>
      <c r="AW17" s="26"/>
      <c r="AX17" s="77" t="s">
        <v>5080</v>
      </c>
      <c r="AY17" s="27" t="s">
        <v>5081</v>
      </c>
      <c r="AZ17" s="25"/>
      <c r="BA17" s="26"/>
      <c r="BC17" s="25"/>
      <c r="BD17" s="25"/>
      <c r="BE17" s="26" t="s">
        <v>4960</v>
      </c>
      <c r="BG17" s="472"/>
      <c r="BH17" s="472"/>
      <c r="BI17" s="472" t="s">
        <v>5082</v>
      </c>
      <c r="BJ17" s="472" t="s">
        <v>5082</v>
      </c>
      <c r="BK17" s="472" t="s">
        <v>5082</v>
      </c>
      <c r="BL17" s="472" t="s">
        <v>5082</v>
      </c>
      <c r="BM17" s="472" t="s">
        <v>5082</v>
      </c>
      <c r="BN17" s="472" t="s">
        <v>5082</v>
      </c>
      <c r="BP17" s="472"/>
      <c r="BQ17" s="472"/>
      <c r="BS17" s="770"/>
      <c r="BT17" s="770"/>
    </row>
    <row r="18" spans="1:72" x14ac:dyDescent="0.25">
      <c r="A18" s="768" t="s">
        <v>2724</v>
      </c>
      <c r="B18" s="768" t="s">
        <v>5030</v>
      </c>
      <c r="C18" s="768" t="s">
        <v>836</v>
      </c>
      <c r="D18" s="768" t="s">
        <v>1728</v>
      </c>
      <c r="E18" s="768" t="s">
        <v>5031</v>
      </c>
      <c r="F18" s="768" t="s">
        <v>5032</v>
      </c>
      <c r="H18" t="s">
        <v>675</v>
      </c>
      <c r="I18" t="s">
        <v>836</v>
      </c>
      <c r="J18" t="s">
        <v>5083</v>
      </c>
      <c r="K18" t="s">
        <v>2465</v>
      </c>
      <c r="L18" t="s">
        <v>2379</v>
      </c>
      <c r="M18" t="s">
        <v>5084</v>
      </c>
      <c r="N18" t="s">
        <v>5085</v>
      </c>
      <c r="O18" t="s">
        <v>5086</v>
      </c>
      <c r="P18" t="s">
        <v>5087</v>
      </c>
      <c r="Q18" t="s">
        <v>5088</v>
      </c>
      <c r="R18" t="s">
        <v>5089</v>
      </c>
      <c r="S18" t="s">
        <v>5090</v>
      </c>
      <c r="T18" t="s">
        <v>5091</v>
      </c>
      <c r="U18" t="s">
        <v>5092</v>
      </c>
      <c r="V18" t="s">
        <v>5093</v>
      </c>
      <c r="W18" t="s">
        <v>5094</v>
      </c>
      <c r="Y18" s="768" t="s">
        <v>890</v>
      </c>
      <c r="Z18" s="768" t="s">
        <v>836</v>
      </c>
      <c r="AA18" s="768" t="s">
        <v>2752</v>
      </c>
      <c r="AB18" s="768" t="s">
        <v>5095</v>
      </c>
      <c r="AC18" s="768" t="s">
        <v>5096</v>
      </c>
      <c r="AD18" s="768" t="s">
        <v>5097</v>
      </c>
      <c r="AE18" s="768" t="s">
        <v>5098</v>
      </c>
      <c r="AF18" s="768" t="s">
        <v>5099</v>
      </c>
      <c r="AG18" s="768" t="s">
        <v>5100</v>
      </c>
      <c r="AH18" s="768" t="s">
        <v>5101</v>
      </c>
      <c r="AI18" s="768" t="s">
        <v>2750</v>
      </c>
      <c r="AK18" t="s">
        <v>836</v>
      </c>
      <c r="AL18" s="768" t="s">
        <v>898</v>
      </c>
      <c r="AM18" s="768" t="s">
        <v>5102</v>
      </c>
      <c r="AN18" s="768" t="s">
        <v>5103</v>
      </c>
      <c r="AO18" s="768" t="s">
        <v>5104</v>
      </c>
      <c r="AP18" s="768" t="s">
        <v>4984</v>
      </c>
      <c r="AQ18" s="768" t="s">
        <v>4983</v>
      </c>
      <c r="AR18" s="768" t="s">
        <v>4982</v>
      </c>
      <c r="AS18" s="768" t="s">
        <v>5105</v>
      </c>
      <c r="AT18" s="768" t="s">
        <v>5106</v>
      </c>
      <c r="AV18" t="s">
        <v>5107</v>
      </c>
      <c r="AW18" t="s">
        <v>1774</v>
      </c>
      <c r="AX18" t="s">
        <v>5108</v>
      </c>
      <c r="AY18" t="s">
        <v>5109</v>
      </c>
      <c r="AZ18" t="s">
        <v>5110</v>
      </c>
      <c r="BA18" t="s">
        <v>5111</v>
      </c>
      <c r="BC18" t="s">
        <v>5107</v>
      </c>
      <c r="BD18" t="s">
        <v>5112</v>
      </c>
      <c r="BE18" t="s">
        <v>5111</v>
      </c>
      <c r="BG18" t="s">
        <v>1991</v>
      </c>
      <c r="BH18" t="s">
        <v>2084</v>
      </c>
      <c r="BI18" t="s">
        <v>5113</v>
      </c>
      <c r="BJ18" t="s">
        <v>5114</v>
      </c>
      <c r="BK18" t="s">
        <v>5115</v>
      </c>
      <c r="BL18" t="s">
        <v>5116</v>
      </c>
      <c r="BM18" t="s">
        <v>5117</v>
      </c>
      <c r="BN18" t="s">
        <v>5118</v>
      </c>
      <c r="BP18" t="s">
        <v>2724</v>
      </c>
      <c r="BQ18" t="s">
        <v>5119</v>
      </c>
      <c r="BS18" t="s">
        <v>5120</v>
      </c>
      <c r="BT18" s="774" t="s">
        <v>2335</v>
      </c>
    </row>
    <row r="19" spans="1:72" x14ac:dyDescent="0.25">
      <c r="A19" t="str">
        <f>FAO_emitot_c!A5</f>
        <v>CropRes</v>
      </c>
      <c r="B19" t="str">
        <f>VLOOKUP(FAOTotalEmis[[#This Row],[Source]],MapGHGSources[],2,FALSE)</f>
        <v>crop</v>
      </c>
      <c r="C19">
        <f>FAO_emitot_c!B5</f>
        <v>2000</v>
      </c>
      <c r="D19" s="3">
        <f>FAO_emitot_c!C5</f>
        <v>0</v>
      </c>
      <c r="E19" s="3">
        <f>FAO_emitot_c!D5</f>
        <v>0.93279999999999996</v>
      </c>
      <c r="F19" s="3">
        <f>FAO_emitot_c!E5</f>
        <v>0</v>
      </c>
      <c r="H19" t="str">
        <f>FAO_eflive_c!A5</f>
        <v>Goats</v>
      </c>
      <c r="I19">
        <f>FAO_eflive_c!B5</f>
        <v>2000</v>
      </c>
      <c r="J19" t="str">
        <f>IFERROR(VLOOKUP(FAOLiveEmis[[#This Row],[Animal]],AnimMap_FAO_Globiom[],2,FALSE),"")</f>
        <v>SGTO</v>
      </c>
      <c r="K19">
        <f>IF(FAOLiveEmis[[#This Row],[Animal_Globiom]]="","",SUMIFS(data_live[TLUperHead],data_live[ANIMAL_GLOBIOM],FAOLiveEmis[[#This Row],[Animal_Globiom]]))</f>
        <v>0.1</v>
      </c>
      <c r="L19">
        <f>FAO_eflive_c!C5</f>
        <v>8.5640000000000001</v>
      </c>
      <c r="M19">
        <f>(FAOLiveEmis[[#This Row],[EFCH4_head]]+FAOLiveEmis[[#This Row],[MMCH4_head]])*FAOLiveEmis[[#This Row],[Herd]]</f>
        <v>43.900000002379997</v>
      </c>
      <c r="N19">
        <f>((FAOLiveEmis[[#This Row],[MLP_N2O_N]]*FAOLiveEmis[[#This Row],[MLP_N]])+(FAOLiveEmis[[#This Row],[MM_N2O_N]]*FAOLiveEmis[[#This Row],[MM_N]]))/1000</f>
        <v>3.2999999409207672</v>
      </c>
      <c r="O19">
        <f>FAO_eflive_c!D5</f>
        <v>4.9976646430000002</v>
      </c>
      <c r="P19">
        <f>FAO_eflive_c!E5</f>
        <v>1.6229299999999999E-2</v>
      </c>
      <c r="Q19">
        <f>FAOLiveEmis[[#This Row],[MS_N2O_N]]*FAOLiveEmis[[#This Row],[MS_N]]</f>
        <v>99.99999990936</v>
      </c>
      <c r="R19">
        <f>FAO_eflive_c!F5</f>
        <v>6161.6952000000001</v>
      </c>
      <c r="S19">
        <f>FAO_eflive_c!G5</f>
        <v>2.2315287E-2</v>
      </c>
      <c r="T19">
        <f>FAO_eflive_c!H5</f>
        <v>147880.6856</v>
      </c>
      <c r="U19">
        <f>FAO_eflive_c!I5</f>
        <v>0.12844465199999999</v>
      </c>
      <c r="V19">
        <f>FAO_eflive_c!J5</f>
        <v>0</v>
      </c>
      <c r="W19">
        <f>FAO_eflive_c!K5</f>
        <v>6161.6952000000001</v>
      </c>
      <c r="Y19" t="str">
        <f>FAO_efcrop_c!A5</f>
        <v>Oats</v>
      </c>
      <c r="Z19">
        <f>FAO_efcrop_c!B5</f>
        <v>2000</v>
      </c>
      <c r="AA19">
        <f ca="1">SUMIFS(Calc_feasCrops[FeasHarvArea],Calc_feasCrops[CROP],FAOCropEmis[[#This Row],[CROP]],Calc_feasCrops[YEAR],FAOCropEmis[[#This Row],[YEAR]])*1000</f>
        <v>409666.92070029565</v>
      </c>
      <c r="AB19">
        <f>FAO_efcrop_c!C5</f>
        <v>0.28360000000000002</v>
      </c>
      <c r="AC19">
        <f>FAO_efcrop_c!D5</f>
        <v>14734740.859999999</v>
      </c>
      <c r="AD19" s="4">
        <f>IFERROR(FAOCropEmis[[#This Row],[CR_N2O]]/FAOCropEmis[[#This Row],[prod]],0)</f>
        <v>2.0070771408351029E-4</v>
      </c>
      <c r="AE19">
        <f>FAO_efcrop_c!E5</f>
        <v>0</v>
      </c>
      <c r="AF19">
        <f>FAO_efcrop_c!F5</f>
        <v>0</v>
      </c>
      <c r="AG19">
        <f>FAO_efcrop_c!G5</f>
        <v>0</v>
      </c>
      <c r="AH19">
        <f>IF(FAOCropEmis[[#This Row],[CROP]]="Rice",SUMIFS(FAOTotalEmis[Methane],FAOTotalEmis[YEAR],FAOCropEmis[[#This Row],[YEAR]],FAOTotalEmis[Source],"RiceCult")/FAOCropEmis[[#This Row],[Area]]*1000,0)</f>
        <v>0</v>
      </c>
      <c r="AI19">
        <f>SUMIFS(FAOCropProd[Prod],FAOCropProd[Year],FAOCropEmis[[#This Row],[YEAR]],FAOCropProd[Crop],FAOCropEmis[[#This Row],[CROP]])</f>
        <v>1413</v>
      </c>
      <c r="AK19">
        <v>2000</v>
      </c>
      <c r="AL19" s="3">
        <f>SUMIFS(FAOCropProd[Area],FAOCropProd[Year],FAOavgCropEF[[#This Row],[YEAR]])</f>
        <v>1287.0800000000002</v>
      </c>
      <c r="AM19" s="3">
        <f>SUMIFS(FAOTotalEmis[Nitrogen],FAOTotalEmis[YEAR],FAOavgCropEF[[#This Row],[YEAR]],FAOTotalEmis[Source],"EnergyUse")</f>
        <v>0.5353</v>
      </c>
      <c r="AN19" s="3">
        <f>SUMIFS(FAOTotalEmis[Methane],FAOTotalEmis[YEAR],FAOavgCropEF[[#This Row],[YEAR]],FAOTotalEmis[Source],"EnergyUse")</f>
        <v>0.27250000000000002</v>
      </c>
      <c r="AO19" s="3">
        <f>SUMIFS(FAOTotalEmis[CO2],FAOTotalEmis[YEAR],FAOavgCropEF[[#This Row],[YEAR]],FAOTotalEmis[Source],"EnergyUse")</f>
        <v>2054.4821999999999</v>
      </c>
      <c r="AP19" s="6">
        <f>FAOavgCropEF[[#This Row],[Engy_NO2]]/FAOavgCropEF[[#This Row],[Cropland]]</f>
        <v>4.1590266339310684E-4</v>
      </c>
      <c r="AQ19" s="4">
        <f>FAOavgCropEF[[#This Row],[Engy_CH4]]/FAOavgCropEF[[#This Row],[Cropland]]</f>
        <v>2.1171955123224661E-4</v>
      </c>
      <c r="AR19" s="6">
        <f>FAOavgCropEF[[#This Row],[Engy_CO2]]/FAOavgCropEF[[#This Row],[Cropland]]</f>
        <v>1.5962350436647292</v>
      </c>
      <c r="AS19" s="3">
        <f>SUMIFS(FAOTotalEmis[Nitrogen],FAOTotalEmis[YEAR],FAOavgCropEF[[#This Row],[YEAR]],FAOTotalEmis[Source],"SynthFert")</f>
        <v>3.4771999999999998</v>
      </c>
      <c r="AT19" s="6">
        <f>FAOavgCropEF[[#This Row],[Fert_NO2]]/FAOavgCropEF[[#This Row],[Cropland]]</f>
        <v>2.701619168971625E-3</v>
      </c>
      <c r="AV19" t="s">
        <v>1023</v>
      </c>
      <c r="AW19">
        <v>2000</v>
      </c>
      <c r="AX19">
        <f>FAO_efland_c!C5</f>
        <v>32.169998270000001</v>
      </c>
      <c r="AY19">
        <f t="shared" ref="AY19:AY23" si="0">0.47</f>
        <v>0.47</v>
      </c>
      <c r="AZ19" s="6">
        <f t="shared" ref="AZ19:AZ23" si="1">44/12</f>
        <v>3.6666666666666665</v>
      </c>
      <c r="BA19" s="3">
        <f>FAOLandCarbon[[#This Row],[carbon]]*FAOLandCarbon[[#This Row],[CO2_C]]</f>
        <v>117.95666032333332</v>
      </c>
      <c r="BC19" t="s">
        <v>1023</v>
      </c>
      <c r="BD19" s="21">
        <v>1</v>
      </c>
      <c r="BE19">
        <f>AVERAGE(FAOLandCarbon[CO2_ha])*LandCarbon[[#This Row],[% forest CO2 stock]]</f>
        <v>130.46982082199997</v>
      </c>
      <c r="BG19" t="s">
        <v>1078</v>
      </c>
      <c r="BH19" t="s">
        <v>2115</v>
      </c>
      <c r="BI19">
        <v>69.3</v>
      </c>
      <c r="BJ19">
        <v>74.099999999999994</v>
      </c>
      <c r="BK19">
        <v>85</v>
      </c>
      <c r="BL19">
        <v>86.4</v>
      </c>
      <c r="BM19" s="486">
        <v>25.028713366837305</v>
      </c>
      <c r="BN19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49.071286633162686</v>
      </c>
      <c r="BP19" t="s">
        <v>5121</v>
      </c>
      <c r="BQ19" t="s">
        <v>2091</v>
      </c>
      <c r="BS19" s="775" t="s">
        <v>5122</v>
      </c>
      <c r="BT19" s="775" t="s">
        <v>2393</v>
      </c>
    </row>
    <row r="20" spans="1:72" x14ac:dyDescent="0.25">
      <c r="A20" t="str">
        <f>FAO_emitot_c!A6</f>
        <v>CropRes</v>
      </c>
      <c r="B20" t="str">
        <f>VLOOKUP(FAOTotalEmis[[#This Row],[Source]],MapGHGSources[],2,FALSE)</f>
        <v>crop</v>
      </c>
      <c r="C20">
        <f>FAO_emitot_c!B6</f>
        <v>2005</v>
      </c>
      <c r="D20" s="3">
        <f>FAO_emitot_c!C6</f>
        <v>0</v>
      </c>
      <c r="E20" s="3">
        <f>FAO_emitot_c!D6</f>
        <v>0.94379999999999997</v>
      </c>
      <c r="F20" s="3">
        <f>FAO_emitot_c!E6</f>
        <v>0</v>
      </c>
      <c r="H20" t="str">
        <f>FAO_eflive_c!A6</f>
        <v>Goats</v>
      </c>
      <c r="I20">
        <f>FAO_eflive_c!B6</f>
        <v>2005</v>
      </c>
      <c r="J20" t="str">
        <f>IFERROR(VLOOKUP(FAOLiveEmis[[#This Row],[Animal]],AnimMap_FAO_Globiom[],2,FALSE),"")</f>
        <v>SGTO</v>
      </c>
      <c r="K20">
        <f>IF(FAOLiveEmis[[#This Row],[Animal_Globiom]]="","",SUMIFS(data_live[TLUperHead],data_live[ANIMAL_GLOBIOM],FAOLiveEmis[[#This Row],[Animal_Globiom]]))</f>
        <v>0.1</v>
      </c>
      <c r="L20">
        <f>FAO_eflive_c!C6</f>
        <v>6.944</v>
      </c>
      <c r="M20">
        <f>(FAOLiveEmis[[#This Row],[EFCH4_head]]+FAOLiveEmis[[#This Row],[MMCH4_head]])*FAOLiveEmis[[#This Row],[Herd]]</f>
        <v>35.600000002783993</v>
      </c>
      <c r="N20">
        <f>((FAOLiveEmis[[#This Row],[MLP_N2O_N]]*FAOLiveEmis[[#This Row],[MLP_N]])+(FAOLiveEmis[[#This Row],[MM_N2O_N]]*FAOLiveEmis[[#This Row],[MM_N]]))/1000</f>
        <v>2.7000000589831217</v>
      </c>
      <c r="O20">
        <f>FAO_eflive_c!D6</f>
        <v>4.9971198159999997</v>
      </c>
      <c r="P20">
        <f>FAO_eflive_c!E6</f>
        <v>2.0015512999999999E-2</v>
      </c>
      <c r="Q20">
        <f>FAOLiveEmis[[#This Row],[MS_N2O_N]]*FAOLiveEmis[[#This Row],[MS_N]]</f>
        <v>99.999998882471104</v>
      </c>
      <c r="R20">
        <f>FAO_eflive_c!F6</f>
        <v>4996.1247000000003</v>
      </c>
      <c r="S20">
        <f>FAO_eflive_c!G6</f>
        <v>2.2517453E-2</v>
      </c>
      <c r="T20">
        <f>FAO_eflive_c!H6</f>
        <v>119906.9921</v>
      </c>
      <c r="U20">
        <f>FAO_eflive_c!I6</f>
        <v>0.12960829500000001</v>
      </c>
      <c r="V20">
        <f>FAO_eflive_c!J6</f>
        <v>0</v>
      </c>
      <c r="W20">
        <f>FAO_eflive_c!K6</f>
        <v>4996.1247000000003</v>
      </c>
      <c r="Y20" t="str">
        <f>FAO_efcrop_c!A6</f>
        <v>Oats</v>
      </c>
      <c r="Z20">
        <f>FAO_efcrop_c!B6</f>
        <v>2005</v>
      </c>
      <c r="AA20">
        <f ca="1">SUMIFS(Calc_feasCrops[FeasHarvArea],Calc_feasCrops[CROP],FAOCropEmis[[#This Row],[CROP]],Calc_feasCrops[YEAR],FAOCropEmis[[#This Row],[YEAR]])*1000</f>
        <v>368525.71841433313</v>
      </c>
      <c r="AB20">
        <f>FAO_efcrop_c!C6</f>
        <v>0.22140000000000001</v>
      </c>
      <c r="AC20">
        <f>FAO_efcrop_c!D6</f>
        <v>11500478.380000001</v>
      </c>
      <c r="AD20" s="4">
        <f>IFERROR(FAOCropEmis[[#This Row],[CR_N2O]]/FAOCropEmis[[#This Row],[prod]],0)</f>
        <v>2.0633737185461325E-4</v>
      </c>
      <c r="AE20">
        <f>FAO_efcrop_c!E6</f>
        <v>0</v>
      </c>
      <c r="AF20">
        <f>FAO_efcrop_c!F6</f>
        <v>0</v>
      </c>
      <c r="AG20">
        <f>FAO_efcrop_c!G6</f>
        <v>0</v>
      </c>
      <c r="AH20">
        <f>IF(FAOCropEmis[[#This Row],[CROP]]="Rice",SUMIFS(FAOTotalEmis[Methane],FAOTotalEmis[YEAR],FAOCropEmis[[#This Row],[YEAR]],FAOTotalEmis[Source],"RiceCult")/FAOCropEmis[[#This Row],[Area]]*1000,0)</f>
        <v>0</v>
      </c>
      <c r="AI20">
        <f>SUMIFS(FAOCropProd[Prod],FAOCropProd[Year],FAOCropEmis[[#This Row],[YEAR]],FAOCropProd[Crop],FAOCropEmis[[#This Row],[CROP]])</f>
        <v>1073</v>
      </c>
      <c r="AK20">
        <v>2005</v>
      </c>
      <c r="AL20" s="3">
        <f>SUMIFS(FAOCropProd[Area],FAOCropProd[Year],FAOavgCropEF[[#This Row],[YEAR]])</f>
        <v>1318.1009999999999</v>
      </c>
      <c r="AM20" s="3">
        <f>SUMIFS(FAOTotalEmis[Nitrogen],FAOTotalEmis[YEAR],FAOavgCropEF[[#This Row],[YEAR]],FAOTotalEmis[Source],"EnergyUse")</f>
        <v>0.49680000000000002</v>
      </c>
      <c r="AN20" s="3">
        <f>SUMIFS(FAOTotalEmis[Methane],FAOTotalEmis[YEAR],FAOavgCropEF[[#This Row],[YEAR]],FAOTotalEmis[Source],"EnergyUse")</f>
        <v>0.27589999999999998</v>
      </c>
      <c r="AO20" s="3">
        <f>SUMIFS(FAOTotalEmis[CO2],FAOTotalEmis[YEAR],FAOavgCropEF[[#This Row],[YEAR]],FAOTotalEmis[Source],"EnergyUse")</f>
        <v>1934.933</v>
      </c>
      <c r="AP20" s="6">
        <f>FAOavgCropEF[[#This Row],[Engy_NO2]]/FAOavgCropEF[[#This Row],[Cropland]]</f>
        <v>3.7690586684935377E-4</v>
      </c>
      <c r="AQ20" s="4">
        <f>FAOavgCropEF[[#This Row],[Engy_CH4]]/FAOavgCropEF[[#This Row],[Cropland]]</f>
        <v>2.0931628152926065E-4</v>
      </c>
      <c r="AR20" s="6">
        <f>FAOavgCropEF[[#This Row],[Engy_CO2]]/FAOavgCropEF[[#This Row],[Cropland]]</f>
        <v>1.4679702086562412</v>
      </c>
      <c r="AS20" s="3">
        <f>SUMIFS(FAOTotalEmis[Nitrogen],FAOTotalEmis[YEAR],FAOavgCropEF[[#This Row],[YEAR]],FAOTotalEmis[Source],"SynthFert")</f>
        <v>3.1141000000000001</v>
      </c>
      <c r="AT20" s="6">
        <f>FAOavgCropEF[[#This Row],[Fert_NO2]]/FAOavgCropEF[[#This Row],[Cropland]]</f>
        <v>2.3625655393630686E-3</v>
      </c>
      <c r="AV20" t="s">
        <v>1023</v>
      </c>
      <c r="AW20">
        <v>2005</v>
      </c>
      <c r="AX20">
        <f>FAO_efland_c!C6</f>
        <v>33.613392879999999</v>
      </c>
      <c r="AY20">
        <f t="shared" si="0"/>
        <v>0.47</v>
      </c>
      <c r="AZ20" s="6">
        <f t="shared" si="1"/>
        <v>3.6666666666666665</v>
      </c>
      <c r="BA20" s="3">
        <f>FAOLandCarbon[[#This Row],[carbon]]*FAOLandCarbon[[#This Row],[CO2_C]]</f>
        <v>123.24910722666665</v>
      </c>
      <c r="BC20" s="148" t="s">
        <v>898</v>
      </c>
      <c r="BD20" s="244">
        <v>0.05</v>
      </c>
      <c r="BE20">
        <f>AVERAGE(FAOLandCarbon[CO2_ha])*LandCarbon[[#This Row],[% forest CO2 stock]]</f>
        <v>6.5234910410999989</v>
      </c>
      <c r="BG20" t="s">
        <v>2132</v>
      </c>
      <c r="BH20" t="s">
        <v>2115</v>
      </c>
      <c r="BI20">
        <v>69.3</v>
      </c>
      <c r="BJ20">
        <v>74.099999999999994</v>
      </c>
      <c r="BK20">
        <v>85</v>
      </c>
      <c r="BL20">
        <v>86.4</v>
      </c>
      <c r="BM20" s="486">
        <v>25.028713366837305</v>
      </c>
      <c r="BN20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49.071286633162686</v>
      </c>
      <c r="BP20" t="s">
        <v>5123</v>
      </c>
      <c r="BQ20" t="s">
        <v>2199</v>
      </c>
      <c r="BS20" s="775" t="s">
        <v>5124</v>
      </c>
      <c r="BT20" s="775" t="s">
        <v>2391</v>
      </c>
    </row>
    <row r="21" spans="1:72" x14ac:dyDescent="0.25">
      <c r="A21" t="str">
        <f>FAO_emitot_c!A7</f>
        <v>CropRes</v>
      </c>
      <c r="B21" t="str">
        <f>VLOOKUP(FAOTotalEmis[[#This Row],[Source]],MapGHGSources[],2,FALSE)</f>
        <v>crop</v>
      </c>
      <c r="C21">
        <f>FAO_emitot_c!B7</f>
        <v>2010</v>
      </c>
      <c r="D21" s="3">
        <f>FAO_emitot_c!C7</f>
        <v>0</v>
      </c>
      <c r="E21" s="3">
        <f>FAO_emitot_c!D7</f>
        <v>0.70430000000000004</v>
      </c>
      <c r="F21" s="3">
        <f>FAO_emitot_c!E7</f>
        <v>0</v>
      </c>
      <c r="H21" t="str">
        <f>FAO_eflive_c!A7</f>
        <v>Goats</v>
      </c>
      <c r="I21">
        <f>FAO_eflive_c!B7</f>
        <v>2010</v>
      </c>
      <c r="J21" t="str">
        <f>IFERROR(VLOOKUP(FAOLiveEmis[[#This Row],[Animal]],AnimMap_FAO_Globiom[],2,FALSE),"")</f>
        <v>SGTO</v>
      </c>
      <c r="K21">
        <f>IF(FAOLiveEmis[[#This Row],[Animal_Globiom]]="","",SUMIFS(data_live[TLUperHead],data_live[ANIMAL_GLOBIOM],FAOLiveEmis[[#This Row],[Animal_Globiom]]))</f>
        <v>0.1</v>
      </c>
      <c r="L21">
        <f>FAO_eflive_c!C7</f>
        <v>4.8899999999999997</v>
      </c>
      <c r="M21">
        <f>(FAOLiveEmis[[#This Row],[EFCH4_head]]+FAOLiveEmis[[#This Row],[MMCH4_head]])*FAOLiveEmis[[#This Row],[Herd]]</f>
        <v>25.100000003039998</v>
      </c>
      <c r="N21">
        <f>((FAOLiveEmis[[#This Row],[MLP_N2O_N]]*FAOLiveEmis[[#This Row],[MLP_N]])+(FAOLiveEmis[[#This Row],[MM_N2O_N]]*FAOLiveEmis[[#This Row],[MM_N]]))/1000</f>
        <v>1.9000000012277256</v>
      </c>
      <c r="O21">
        <f>FAO_eflive_c!D7</f>
        <v>5.0102249490000004</v>
      </c>
      <c r="P21">
        <f>FAO_eflive_c!E7</f>
        <v>2.8422848000000001E-2</v>
      </c>
      <c r="Q21">
        <f>FAOLiveEmis[[#This Row],[MS_N2O_N]]*FAOLiveEmis[[#This Row],[MS_N]]</f>
        <v>100.0000009538624</v>
      </c>
      <c r="R21">
        <f>FAO_eflive_c!F7</f>
        <v>3518.2963</v>
      </c>
      <c r="S21">
        <f>FAO_eflive_c!G7</f>
        <v>2.2501421000000001E-2</v>
      </c>
      <c r="T21">
        <f>FAO_eflive_c!H7</f>
        <v>84439.111699999994</v>
      </c>
      <c r="U21">
        <f>FAO_eflive_c!I7</f>
        <v>0.12269938699999999</v>
      </c>
      <c r="V21">
        <f>FAO_eflive_c!J7</f>
        <v>0</v>
      </c>
      <c r="W21">
        <f>FAO_eflive_c!K7</f>
        <v>3518.2963</v>
      </c>
      <c r="Y21" t="str">
        <f>FAO_efcrop_c!A7</f>
        <v>Oats</v>
      </c>
      <c r="Z21">
        <f>FAO_efcrop_c!B7</f>
        <v>2010</v>
      </c>
      <c r="AA21">
        <f ca="1">SUMIFS(Calc_feasCrops[FeasHarvArea],Calc_feasCrops[CROP],FAOCropEmis[[#This Row],[CROP]],Calc_feasCrops[YEAR],FAOCropEmis[[#This Row],[YEAR]])*1000</f>
        <v>358369.52125007892</v>
      </c>
      <c r="AB21">
        <f>FAO_efcrop_c!C7</f>
        <v>0.16950000000000001</v>
      </c>
      <c r="AC21">
        <f>FAO_efcrop_c!D7</f>
        <v>8806638.0659999996</v>
      </c>
      <c r="AD21" s="4">
        <f>IFERROR(FAOCropEmis[[#This Row],[CR_N2O]]/FAOCropEmis[[#This Row],[prod]],0)</f>
        <v>2.0925925925925927E-4</v>
      </c>
      <c r="AE21">
        <f>FAO_efcrop_c!E7</f>
        <v>0</v>
      </c>
      <c r="AF21">
        <f>FAO_efcrop_c!F7</f>
        <v>0</v>
      </c>
      <c r="AG21">
        <f>FAO_efcrop_c!G7</f>
        <v>0</v>
      </c>
      <c r="AH21">
        <f>IF(FAOCropEmis[[#This Row],[CROP]]="Rice",SUMIFS(FAOTotalEmis[Methane],FAOTotalEmis[YEAR],FAOCropEmis[[#This Row],[YEAR]],FAOTotalEmis[Source],"RiceCult")/FAOCropEmis[[#This Row],[Area]]*1000,0)</f>
        <v>0</v>
      </c>
      <c r="AI21">
        <f>SUMIFS(FAOCropProd[Prod],FAOCropProd[Year],FAOCropEmis[[#This Row],[YEAR]],FAOCropProd[Crop],FAOCropEmis[[#This Row],[CROP]])</f>
        <v>810</v>
      </c>
      <c r="AK21">
        <v>2010</v>
      </c>
      <c r="AL21" s="3">
        <f>SUMIFS(FAOCropProd[Area],FAOCropProd[Year],FAOavgCropEF[[#This Row],[YEAR]])</f>
        <v>1146.8220000000003</v>
      </c>
      <c r="AM21" s="3">
        <f>SUMIFS(FAOTotalEmis[Nitrogen],FAOTotalEmis[YEAR],FAOavgCropEF[[#This Row],[YEAR]],FAOTotalEmis[Source],"EnergyUse")</f>
        <v>0.46750000000000003</v>
      </c>
      <c r="AN21" s="3">
        <f>SUMIFS(FAOTotalEmis[Methane],FAOTotalEmis[YEAR],FAOavgCropEF[[#This Row],[YEAR]],FAOTotalEmis[Source],"EnergyUse")</f>
        <v>0.2727</v>
      </c>
      <c r="AO21" s="3">
        <f>SUMIFS(FAOTotalEmis[CO2],FAOTotalEmis[YEAR],FAOavgCropEF[[#This Row],[YEAR]],FAOTotalEmis[Source],"EnergyUse")</f>
        <v>1891.4973</v>
      </c>
      <c r="AP21" s="6">
        <f>FAOavgCropEF[[#This Row],[Engy_NO2]]/FAOavgCropEF[[#This Row],[Cropland]]</f>
        <v>4.076482662523041E-4</v>
      </c>
      <c r="AQ21" s="4">
        <f>FAOavgCropEF[[#This Row],[Engy_CH4]]/FAOavgCropEF[[#This Row],[Cropland]]</f>
        <v>2.3778755552300175E-4</v>
      </c>
      <c r="AR21" s="6">
        <f>FAOavgCropEF[[#This Row],[Engy_CO2]]/FAOavgCropEF[[#This Row],[Cropland]]</f>
        <v>1.6493381710500841</v>
      </c>
      <c r="AS21" s="3">
        <f>SUMIFS(FAOTotalEmis[Nitrogen],FAOTotalEmis[YEAR],FAOavgCropEF[[#This Row],[YEAR]],FAOTotalEmis[Source],"SynthFert")</f>
        <v>3.2589999999999999</v>
      </c>
      <c r="AT21" s="6">
        <f>FAOavgCropEF[[#This Row],[Fert_NO2]]/FAOavgCropEF[[#This Row],[Cropland]]</f>
        <v>2.8417662026016233E-3</v>
      </c>
      <c r="AV21" t="s">
        <v>1023</v>
      </c>
      <c r="AW21">
        <v>2010</v>
      </c>
      <c r="AX21">
        <f>FAO_efland_c!C7</f>
        <v>35.069998200000001</v>
      </c>
      <c r="AY21">
        <f t="shared" si="0"/>
        <v>0.47</v>
      </c>
      <c r="AZ21" s="6">
        <f t="shared" si="1"/>
        <v>3.6666666666666665</v>
      </c>
      <c r="BA21" s="3">
        <f>FAOLandCarbon[[#This Row],[carbon]]*FAOLandCarbon[[#This Row],[CO2_C]]</f>
        <v>128.5899934</v>
      </c>
      <c r="BC21" s="148" t="s">
        <v>1585</v>
      </c>
      <c r="BD21" s="244">
        <v>0.3</v>
      </c>
      <c r="BE21">
        <f>AVERAGE(FAOLandCarbon[CO2_ha])*LandCarbon[[#This Row],[% forest CO2 stock]]</f>
        <v>39.140946246599988</v>
      </c>
      <c r="BG21" t="s">
        <v>1095</v>
      </c>
      <c r="BH21" t="s">
        <v>2115</v>
      </c>
      <c r="BI21">
        <v>69.3</v>
      </c>
      <c r="BJ21">
        <v>74.099999999999994</v>
      </c>
      <c r="BK21">
        <v>85</v>
      </c>
      <c r="BL21">
        <v>86.4</v>
      </c>
      <c r="BM21" s="486">
        <v>15.149117716844225</v>
      </c>
      <c r="BN21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58.950882283155771</v>
      </c>
      <c r="BP21" t="s">
        <v>5125</v>
      </c>
      <c r="BQ21" t="s">
        <v>2091</v>
      </c>
      <c r="BS21" s="775" t="s">
        <v>5126</v>
      </c>
      <c r="BT21" s="775" t="s">
        <v>2397</v>
      </c>
    </row>
    <row r="22" spans="1:72" x14ac:dyDescent="0.25">
      <c r="A22" t="str">
        <f>FAO_emitot_c!A8</f>
        <v>CropRes</v>
      </c>
      <c r="B22" t="str">
        <f>VLOOKUP(FAOTotalEmis[[#This Row],[Source]],MapGHGSources[],2,FALSE)</f>
        <v>crop</v>
      </c>
      <c r="C22">
        <f>FAO_emitot_c!B8</f>
        <v>2015</v>
      </c>
      <c r="D22" s="3">
        <f>FAO_emitot_c!C8</f>
        <v>0</v>
      </c>
      <c r="E22" s="3">
        <f>FAO_emitot_c!D8</f>
        <v>0.84860000000000002</v>
      </c>
      <c r="F22" s="3">
        <f>FAO_emitot_c!E8</f>
        <v>0</v>
      </c>
      <c r="H22" t="str">
        <f>FAO_eflive_c!A8</f>
        <v>Goats</v>
      </c>
      <c r="I22">
        <f>FAO_eflive_c!B8</f>
        <v>2015</v>
      </c>
      <c r="J22" t="str">
        <f>IFERROR(VLOOKUP(FAOLiveEmis[[#This Row],[Animal]],AnimMap_FAO_Globiom[],2,FALSE),"")</f>
        <v>SGTO</v>
      </c>
      <c r="K22">
        <f>IF(FAOLiveEmis[[#This Row],[Animal_Globiom]]="","",SUMIFS(data_live[TLUperHead],data_live[ANIMAL_GLOBIOM],FAOLiveEmis[[#This Row],[Animal_Globiom]]))</f>
        <v>0.1</v>
      </c>
      <c r="L22">
        <f>FAO_eflive_c!C8</f>
        <v>4.5460000000000003</v>
      </c>
      <c r="M22">
        <f>(FAOLiveEmis[[#This Row],[EFCH4_head]]+FAOLiveEmis[[#This Row],[MMCH4_head]])*FAOLiveEmis[[#This Row],[Herd]]</f>
        <v>23.300000000884001</v>
      </c>
      <c r="N22">
        <f>((FAOLiveEmis[[#This Row],[MLP_N2O_N]]*FAOLiveEmis[[#This Row],[MLP_N]])+(FAOLiveEmis[[#This Row],[MM_N2O_N]]*FAOLiveEmis[[#This Row],[MM_N]]))/1000</f>
        <v>1.8000000063651926</v>
      </c>
      <c r="O22">
        <f>FAO_eflive_c!D8</f>
        <v>4.9934007920000001</v>
      </c>
      <c r="P22">
        <f>FAO_eflive_c!E8</f>
        <v>3.0573631E-2</v>
      </c>
      <c r="Q22">
        <f>FAOLiveEmis[[#This Row],[MS_N2O_N]]*FAOLiveEmis[[#This Row],[MS_N]]</f>
        <v>99.999999915204398</v>
      </c>
      <c r="R22">
        <f>FAO_eflive_c!F8</f>
        <v>3270.7923999999998</v>
      </c>
      <c r="S22">
        <f>FAO_eflive_c!G8</f>
        <v>2.2930223E-2</v>
      </c>
      <c r="T22">
        <f>FAO_eflive_c!H8</f>
        <v>78499.018800000005</v>
      </c>
      <c r="U22">
        <f>FAO_eflive_c!I8</f>
        <v>0.13198416199999999</v>
      </c>
      <c r="V22">
        <f>FAO_eflive_c!J8</f>
        <v>0</v>
      </c>
      <c r="W22">
        <f>FAO_eflive_c!K8</f>
        <v>3270.7923999999998</v>
      </c>
      <c r="Y22" t="str">
        <f>FAO_efcrop_c!A8</f>
        <v>Oats</v>
      </c>
      <c r="Z22">
        <f>FAO_efcrop_c!B8</f>
        <v>2015</v>
      </c>
      <c r="AA22">
        <f ca="1">SUMIFS(Calc_feasCrops[FeasHarvArea],Calc_feasCrops[CROP],FAOCropEmis[[#This Row],[CROP]],Calc_feasCrops[YEAR],FAOCropEmis[[#This Row],[YEAR]])*1000</f>
        <v>345586.941784647</v>
      </c>
      <c r="AB22">
        <f>FAO_efcrop_c!C8</f>
        <v>0.19719999999999999</v>
      </c>
      <c r="AC22">
        <f>FAO_efcrop_c!D8</f>
        <v>10244845.66</v>
      </c>
      <c r="AD22" s="4">
        <f>IFERROR(FAOCropEmis[[#This Row],[CR_N2O]]/FAOCropEmis[[#This Row],[prod]],0)</f>
        <v>2.0122448979591835E-4</v>
      </c>
      <c r="AE22">
        <f>FAO_efcrop_c!E8</f>
        <v>0</v>
      </c>
      <c r="AF22">
        <f>FAO_efcrop_c!F8</f>
        <v>0</v>
      </c>
      <c r="AG22">
        <f>FAO_efcrop_c!G8</f>
        <v>0</v>
      </c>
      <c r="AH22">
        <f>IF(FAOCropEmis[[#This Row],[CROP]]="Rice",SUMIFS(FAOTotalEmis[Methane],FAOTotalEmis[YEAR],FAOCropEmis[[#This Row],[YEAR]],FAOTotalEmis[Source],"RiceCult")/FAOCropEmis[[#This Row],[Area]]*1000,0)</f>
        <v>0</v>
      </c>
      <c r="AI22">
        <f>SUMIFS(FAOCropProd[Prod],FAOCropProd[Year],FAOCropEmis[[#This Row],[YEAR]],FAOCropProd[Crop],FAOCropEmis[[#This Row],[CROP]])</f>
        <v>980</v>
      </c>
      <c r="AK22">
        <v>2015</v>
      </c>
      <c r="AL22" s="3">
        <f>SUMIFS(FAOCropProd[Area],FAOCropProd[Year],FAOavgCropEF[[#This Row],[YEAR]])</f>
        <v>1117.9120000000003</v>
      </c>
      <c r="AM22" s="3">
        <f>SUMIFS(FAOTotalEmis[Nitrogen],FAOTotalEmis[YEAR],FAOavgCropEF[[#This Row],[YEAR]],FAOTotalEmis[Source],"EnergyUse")</f>
        <v>0.46139999999999998</v>
      </c>
      <c r="AN22" s="3">
        <f>SUMIFS(FAOTotalEmis[Methane],FAOTotalEmis[YEAR],FAOavgCropEF[[#This Row],[YEAR]],FAOTotalEmis[Source],"EnergyUse")</f>
        <v>0.19589999999999999</v>
      </c>
      <c r="AO22" s="3">
        <f>SUMIFS(FAOTotalEmis[CO2],FAOTotalEmis[YEAR],FAOavgCropEF[[#This Row],[YEAR]],FAOTotalEmis[Source],"EnergyUse")</f>
        <v>1470.4425000000001</v>
      </c>
      <c r="AP22" s="6">
        <f>FAOavgCropEF[[#This Row],[Engy_NO2]]/FAOavgCropEF[[#This Row],[Cropland]]</f>
        <v>4.1273373932831909E-4</v>
      </c>
      <c r="AQ22" s="4">
        <f>FAOavgCropEF[[#This Row],[Engy_CH4]]/FAOavgCropEF[[#This Row],[Cropland]]</f>
        <v>1.7523740687996902E-4</v>
      </c>
      <c r="AR22" s="6">
        <f>FAOavgCropEF[[#This Row],[Engy_CO2]]/FAOavgCropEF[[#This Row],[Cropland]]</f>
        <v>1.3153472724150019</v>
      </c>
      <c r="AS22" s="3">
        <f>SUMIFS(FAOTotalEmis[Nitrogen],FAOTotalEmis[YEAR],FAOavgCropEF[[#This Row],[YEAR]],FAOTotalEmis[Source],"SynthFert")</f>
        <v>2.9874000000000001</v>
      </c>
      <c r="AT22" s="6">
        <f>FAOavgCropEF[[#This Row],[Fert_NO2]]/FAOavgCropEF[[#This Row],[Cropland]]</f>
        <v>2.6723033655600792E-3</v>
      </c>
      <c r="AV22" t="s">
        <v>1023</v>
      </c>
      <c r="AW22">
        <v>2015</v>
      </c>
      <c r="AX22">
        <f>FAO_efland_c!C8</f>
        <v>38.530001339999998</v>
      </c>
      <c r="AY22">
        <f t="shared" si="0"/>
        <v>0.47</v>
      </c>
      <c r="AZ22" s="6">
        <f t="shared" si="1"/>
        <v>3.6666666666666665</v>
      </c>
      <c r="BA22" s="3">
        <f>FAOLandCarbon[[#This Row],[carbon]]*FAOLandCarbon[[#This Row],[CO2_C]]</f>
        <v>141.27667158</v>
      </c>
      <c r="BC22" s="148" t="s">
        <v>899</v>
      </c>
      <c r="BD22" s="244">
        <v>0.2</v>
      </c>
      <c r="BE22">
        <f>AVERAGE(FAOLandCarbon[CO2_ha])*LandCarbon[[#This Row],[% forest CO2 stock]]</f>
        <v>26.093964164399996</v>
      </c>
      <c r="BG22" t="s">
        <v>1098</v>
      </c>
      <c r="BH22" t="s">
        <v>2115</v>
      </c>
      <c r="BI22">
        <v>69.3</v>
      </c>
      <c r="BJ22">
        <v>74.099999999999994</v>
      </c>
      <c r="BK22">
        <v>85</v>
      </c>
      <c r="BL22">
        <v>86.4</v>
      </c>
      <c r="BM22" s="486">
        <v>9.0880415329318911</v>
      </c>
      <c r="BN22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65.011958467068098</v>
      </c>
      <c r="BP22" t="s">
        <v>5127</v>
      </c>
      <c r="BQ22" t="s">
        <v>2199</v>
      </c>
      <c r="BS22" s="775" t="s">
        <v>5128</v>
      </c>
      <c r="BT22" s="775" t="s">
        <v>2400</v>
      </c>
    </row>
    <row r="23" spans="1:72" x14ac:dyDescent="0.25">
      <c r="A23" t="str">
        <f>FAO_emitot_c!A9</f>
        <v>CropRes</v>
      </c>
      <c r="B23" t="str">
        <f>VLOOKUP(FAOTotalEmis[[#This Row],[Source]],MapGHGSources[],2,FALSE)</f>
        <v>crop</v>
      </c>
      <c r="C23">
        <f>FAO_emitot_c!B9</f>
        <v>2020</v>
      </c>
      <c r="D23" s="3">
        <f>FAO_emitot_c!C9</f>
        <v>0</v>
      </c>
      <c r="E23" s="3">
        <f>FAO_emitot_c!D9</f>
        <v>0.77190000000000003</v>
      </c>
      <c r="F23" s="3">
        <f>FAO_emitot_c!E9</f>
        <v>0</v>
      </c>
      <c r="H23" t="str">
        <f>FAO_eflive_c!A9</f>
        <v>Goats</v>
      </c>
      <c r="I23">
        <f>FAO_eflive_c!B9</f>
        <v>2020</v>
      </c>
      <c r="J23" t="str">
        <f>IFERROR(VLOOKUP(FAOLiveEmis[[#This Row],[Animal]],AnimMap_FAO_Globiom[],2,FALSE),"")</f>
        <v>SGTO</v>
      </c>
      <c r="K23">
        <f>IF(FAOLiveEmis[[#This Row],[Animal_Globiom]]="","",SUMIFS(data_live[TLUperHead],data_live[ANIMAL_GLOBIOM],FAOLiveEmis[[#This Row],[Animal_Globiom]]))</f>
        <v>0.1</v>
      </c>
      <c r="L23">
        <f>FAO_eflive_c!C9</f>
        <v>6</v>
      </c>
      <c r="M23">
        <f>(FAOLiveEmis[[#This Row],[EFCH4_head]]+FAOLiveEmis[[#This Row],[MMCH4_head]])*FAOLiveEmis[[#This Row],[Herd]]</f>
        <v>30.799999998000004</v>
      </c>
      <c r="N23">
        <f>((FAOLiveEmis[[#This Row],[MLP_N2O_N]]*FAOLiveEmis[[#This Row],[MLP_N]])+(FAOLiveEmis[[#This Row],[MM_N2O_N]]*FAOLiveEmis[[#This Row],[MM_N]]))/1000</f>
        <v>2.2999999756124163</v>
      </c>
      <c r="O23">
        <f>FAO_eflive_c!D9</f>
        <v>5</v>
      </c>
      <c r="P23">
        <f>FAO_eflive_c!E9</f>
        <v>2.3164621E-2</v>
      </c>
      <c r="Q23">
        <f>FAOLiveEmis[[#This Row],[MS_N2O_N]]*FAOLiveEmis[[#This Row],[MS_N]]</f>
        <v>100.00000100428799</v>
      </c>
      <c r="R23">
        <f>FAO_eflive_c!F9</f>
        <v>4316.9279999999999</v>
      </c>
      <c r="S23">
        <f>FAO_eflive_c!G9</f>
        <v>2.2199428E-2</v>
      </c>
      <c r="T23">
        <f>FAO_eflive_c!H9</f>
        <v>103606.272</v>
      </c>
      <c r="U23">
        <f>FAO_eflive_c!I9</f>
        <v>0.133333333</v>
      </c>
      <c r="V23">
        <f>FAO_eflive_c!J9</f>
        <v>0</v>
      </c>
      <c r="W23">
        <f>FAO_eflive_c!K9</f>
        <v>4316.9279999999999</v>
      </c>
      <c r="Y23" t="str">
        <f>FAO_efcrop_c!A9</f>
        <v>Oats</v>
      </c>
      <c r="Z23">
        <f>FAO_efcrop_c!B9</f>
        <v>2020</v>
      </c>
      <c r="AA23">
        <f ca="1">SUMIFS(Calc_feasCrops[FeasHarvArea],Calc_feasCrops[CROP],FAOCropEmis[[#This Row],[CROP]],Calc_feasCrops[YEAR],FAOCropEmis[[#This Row],[YEAR]])*1000</f>
        <v>387593.35744747362</v>
      </c>
      <c r="AB23">
        <f>FAO_efcrop_c!C9</f>
        <v>0.24079999999999999</v>
      </c>
      <c r="AC23">
        <f>FAO_efcrop_c!D9</f>
        <v>12509222</v>
      </c>
      <c r="AD23" s="4">
        <f>IFERROR(FAOCropEmis[[#This Row],[CR_N2O]]/FAOCropEmis[[#This Row],[prod]],0)</f>
        <v>1.9851607584501235E-4</v>
      </c>
      <c r="AE23">
        <f>FAO_efcrop_c!E9</f>
        <v>0</v>
      </c>
      <c r="AF23">
        <f>FAO_efcrop_c!F9</f>
        <v>0</v>
      </c>
      <c r="AG23">
        <f>FAO_efcrop_c!G9</f>
        <v>0</v>
      </c>
      <c r="AH23">
        <f>IF(FAOCropEmis[[#This Row],[CROP]]="Rice",SUMIFS(FAOTotalEmis[Methane],FAOTotalEmis[YEAR],FAOCropEmis[[#This Row],[YEAR]],FAOTotalEmis[Source],"RiceCult")/FAOCropEmis[[#This Row],[Area]]*1000,0)</f>
        <v>0</v>
      </c>
      <c r="AI23">
        <f>SUMIFS(FAOCropProd[Prod],FAOCropProd[Year],FAOCropEmis[[#This Row],[YEAR]],FAOCropProd[Crop],FAOCropEmis[[#This Row],[CROP]])</f>
        <v>1213</v>
      </c>
      <c r="AK23">
        <v>2020</v>
      </c>
      <c r="AL23" s="3">
        <f>SUMIFS(FAOCropProd[Area],FAOCropProd[Year],FAOavgCropEF[[#This Row],[YEAR]])</f>
        <v>1036.1399999999999</v>
      </c>
      <c r="AM23" s="3">
        <f>SUMIFS(FAOTotalEmis[Nitrogen],FAOTotalEmis[YEAR],FAOavgCropEF[[#This Row],[YEAR]],FAOTotalEmis[Source],"EnergyUse")</f>
        <v>0.40810000000000002</v>
      </c>
      <c r="AN23" s="3">
        <f>SUMIFS(FAOTotalEmis[Methane],FAOTotalEmis[YEAR],FAOavgCropEF[[#This Row],[YEAR]],FAOTotalEmis[Source],"EnergyUse")</f>
        <v>0.16769999999999999</v>
      </c>
      <c r="AO23" s="3">
        <f>SUMIFS(FAOTotalEmis[CO2],FAOTotalEmis[YEAR],FAOavgCropEF[[#This Row],[YEAR]],FAOTotalEmis[Source],"EnergyUse")</f>
        <v>1272.3435999999999</v>
      </c>
      <c r="AP23" s="6">
        <f>FAOavgCropEF[[#This Row],[Engy_NO2]]/FAOavgCropEF[[#This Row],[Cropland]]</f>
        <v>3.9386569382515881E-4</v>
      </c>
      <c r="AQ23" s="4">
        <f>FAOavgCropEF[[#This Row],[Engy_CH4]]/FAOavgCropEF[[#This Row],[Cropland]]</f>
        <v>1.6185071515432278E-4</v>
      </c>
      <c r="AR23" s="6">
        <f>FAOavgCropEF[[#This Row],[Engy_CO2]]/FAOavgCropEF[[#This Row],[Cropland]]</f>
        <v>1.2279649468218581</v>
      </c>
      <c r="AS23" s="3">
        <f>SUMIFS(FAOTotalEmis[Nitrogen],FAOTotalEmis[YEAR],FAOavgCropEF[[#This Row],[YEAR]],FAOTotalEmis[Source],"SynthFert")</f>
        <v>2.9007999999999998</v>
      </c>
      <c r="AT23" s="6">
        <f>FAOavgCropEF[[#This Row],[Fert_NO2]]/FAOavgCropEF[[#This Row],[Cropland]]</f>
        <v>2.7996216727469263E-3</v>
      </c>
      <c r="AV23" t="s">
        <v>1023</v>
      </c>
      <c r="AW23">
        <v>2020</v>
      </c>
      <c r="AX23">
        <f>FAO_efland_c!C9</f>
        <v>38.530001339999998</v>
      </c>
      <c r="AY23">
        <f t="shared" si="0"/>
        <v>0.47</v>
      </c>
      <c r="AZ23" s="6">
        <f t="shared" si="1"/>
        <v>3.6666666666666665</v>
      </c>
      <c r="BA23" s="3">
        <f>FAOLandCarbon[[#This Row],[carbon]]*FAOLandCarbon[[#This Row],[CO2_C]]</f>
        <v>141.27667158</v>
      </c>
      <c r="BC23" s="148" t="s">
        <v>1628</v>
      </c>
      <c r="BD23" s="244">
        <v>0</v>
      </c>
      <c r="BE23">
        <f>AVERAGE(FAOLandCarbon[CO2_ha])*LandCarbon[[#This Row],[% forest CO2 stock]]</f>
        <v>0</v>
      </c>
      <c r="BG23" t="s">
        <v>1100</v>
      </c>
      <c r="BH23" t="s">
        <v>2115</v>
      </c>
      <c r="BI23">
        <v>69.3</v>
      </c>
      <c r="BJ23">
        <v>74.099999999999994</v>
      </c>
      <c r="BK23">
        <v>85</v>
      </c>
      <c r="BL23">
        <v>86.4</v>
      </c>
      <c r="BM23" s="486">
        <v>12.418188806557206</v>
      </c>
      <c r="BN23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61.68181119344279</v>
      </c>
      <c r="BP23" t="s">
        <v>5129</v>
      </c>
      <c r="BQ23" t="s">
        <v>2199</v>
      </c>
      <c r="BS23" s="775" t="s">
        <v>2496</v>
      </c>
      <c r="BT23" s="775" t="s">
        <v>2396</v>
      </c>
    </row>
    <row r="24" spans="1:72" ht="15.75" x14ac:dyDescent="0.25">
      <c r="A24" t="str">
        <f>FAO_emitot_c!A10</f>
        <v>CropRes</v>
      </c>
      <c r="B24" t="str">
        <f>VLOOKUP(FAOTotalEmis[[#This Row],[Source]],MapGHGSources[],2,FALSE)</f>
        <v>crop</v>
      </c>
      <c r="C24">
        <f>FAO_emitot_c!B10</f>
        <v>2030</v>
      </c>
      <c r="D24" s="3">
        <f>FAO_emitot_c!C10</f>
        <v>0</v>
      </c>
      <c r="E24" s="3">
        <f>FAO_emitot_c!D10</f>
        <v>0.98029999999999995</v>
      </c>
      <c r="F24" s="3">
        <f>FAO_emitot_c!E10</f>
        <v>0</v>
      </c>
      <c r="H24" t="str">
        <f>FAO_eflive_c!A10</f>
        <v>Goats</v>
      </c>
      <c r="I24">
        <f>FAO_eflive_c!B10</f>
        <v>2030</v>
      </c>
      <c r="J24" t="str">
        <f>IFERROR(VLOOKUP(FAOLiveEmis[[#This Row],[Animal]],AnimMap_FAO_Globiom[],2,FALSE),"")</f>
        <v>SGTO</v>
      </c>
      <c r="K24">
        <f>IF(FAOLiveEmis[[#This Row],[Animal_Globiom]]="","",SUMIFS(data_live[TLUperHead],data_live[ANIMAL_GLOBIOM],FAOLiveEmis[[#This Row],[Animal_Globiom]]))</f>
        <v>0.1</v>
      </c>
      <c r="L24">
        <f>FAO_eflive_c!C10</f>
        <v>6.39</v>
      </c>
      <c r="M24">
        <f>(FAOLiveEmis[[#This Row],[EFCH4_head]]+FAOLiveEmis[[#This Row],[MMCH4_head]])*FAOLiveEmis[[#This Row],[Herd]]</f>
        <v>32.699999999879999</v>
      </c>
      <c r="N24">
        <f>((FAOLiveEmis[[#This Row],[MLP_N2O_N]]*FAOLiveEmis[[#This Row],[MLP_N]])+(FAOLiveEmis[[#This Row],[MM_N2O_N]]*FAOLiveEmis[[#This Row],[MM_N]]))/1000</f>
        <v>2.499999969861082</v>
      </c>
      <c r="O24">
        <f>FAO_eflive_c!D10</f>
        <v>4.9921752740000001</v>
      </c>
      <c r="P24">
        <f>FAO_eflive_c!E10</f>
        <v>2.1752088999999999E-2</v>
      </c>
      <c r="Q24">
        <f>FAOLiveEmis[[#This Row],[MS_N2O_N]]*FAOLiveEmis[[#This Row],[MS_N]]</f>
        <v>99.999999975304405</v>
      </c>
      <c r="R24">
        <f>FAO_eflive_c!F10</f>
        <v>4597.2596000000003</v>
      </c>
      <c r="S24">
        <f>FAO_eflive_c!G10</f>
        <v>2.2658425999999999E-2</v>
      </c>
      <c r="T24">
        <f>FAO_eflive_c!H10</f>
        <v>110334.22930000001</v>
      </c>
      <c r="U24">
        <f>FAO_eflive_c!I10</f>
        <v>0.12519561800000001</v>
      </c>
      <c r="V24">
        <f>FAO_eflive_c!J10</f>
        <v>0</v>
      </c>
      <c r="W24">
        <f>FAO_eflive_c!K10</f>
        <v>4597.2596000000003</v>
      </c>
      <c r="Y24" t="str">
        <f>FAO_efcrop_c!A10</f>
        <v>Oats</v>
      </c>
      <c r="Z24">
        <f>FAO_efcrop_c!B10</f>
        <v>2030</v>
      </c>
      <c r="AA24">
        <f ca="1">SUMIFS(Calc_feasCrops[FeasHarvArea],Calc_feasCrops[CROP],FAOCropEmis[[#This Row],[CROP]],Calc_feasCrops[YEAR],FAOCropEmis[[#This Row],[YEAR]])*1000</f>
        <v>302318.83769599115</v>
      </c>
      <c r="AB24">
        <f>FAO_efcrop_c!C10</f>
        <v>0.23130000000000001</v>
      </c>
      <c r="AC24">
        <f>FAO_efcrop_c!D10</f>
        <v>12014690.789999999</v>
      </c>
      <c r="AD24" s="4">
        <f>IFERROR(FAOCropEmis[[#This Row],[CR_N2O]]/FAOCropEmis[[#This Row],[prod]],0)</f>
        <v>0</v>
      </c>
      <c r="AE24">
        <f>FAO_efcrop_c!E10</f>
        <v>0</v>
      </c>
      <c r="AF24">
        <f>FAO_efcrop_c!F10</f>
        <v>0</v>
      </c>
      <c r="AG24">
        <f>FAO_efcrop_c!G10</f>
        <v>0</v>
      </c>
      <c r="AH24">
        <f>IF(FAOCropEmis[[#This Row],[CROP]]="Rice",SUMIFS(FAOTotalEmis[Methane],FAOTotalEmis[YEAR],FAOCropEmis[[#This Row],[YEAR]],FAOTotalEmis[Source],"RiceCult")/FAOCropEmis[[#This Row],[Area]]*1000,0)</f>
        <v>0</v>
      </c>
      <c r="AI24">
        <f>SUMIFS(FAOCropProd[Prod],FAOCropProd[Year],FAOCropEmis[[#This Row],[YEAR]],FAOCropProd[Crop],FAOCropEmis[[#This Row],[CROP]])</f>
        <v>0</v>
      </c>
      <c r="BC24" s="148" t="s">
        <v>5130</v>
      </c>
      <c r="BD24" s="244">
        <v>0.1</v>
      </c>
      <c r="BE24">
        <f>AVERAGE(FAOLandCarbon[CO2_ha])*LandCarbon[[#This Row],[% forest CO2 stock]]</f>
        <v>13.046982082199998</v>
      </c>
      <c r="BG24" t="s">
        <v>1104</v>
      </c>
      <c r="BH24" t="s">
        <v>2115</v>
      </c>
      <c r="BI24">
        <v>69.3</v>
      </c>
      <c r="BJ24">
        <v>74.099999999999994</v>
      </c>
      <c r="BK24">
        <v>85</v>
      </c>
      <c r="BL24">
        <v>86.4</v>
      </c>
      <c r="BM24" s="487">
        <v>25.028713366837305</v>
      </c>
      <c r="BN24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49.071286633162686</v>
      </c>
      <c r="BP24" t="s">
        <v>5131</v>
      </c>
      <c r="BQ24" t="s">
        <v>5132</v>
      </c>
      <c r="BS24" s="775" t="s">
        <v>2504</v>
      </c>
      <c r="BT24" s="775" t="s">
        <v>2396</v>
      </c>
    </row>
    <row r="25" spans="1:72" x14ac:dyDescent="0.25">
      <c r="A25" t="str">
        <f>FAO_emitot_c!A11</f>
        <v>CropRes</v>
      </c>
      <c r="B25" t="str">
        <f>VLOOKUP(FAOTotalEmis[[#This Row],[Source]],MapGHGSources[],2,FALSE)</f>
        <v>crop</v>
      </c>
      <c r="C25">
        <f>FAO_emitot_c!B11</f>
        <v>2050</v>
      </c>
      <c r="D25" s="3">
        <f>FAO_emitot_c!C11</f>
        <v>0</v>
      </c>
      <c r="E25" s="3">
        <f>FAO_emitot_c!D11</f>
        <v>0.95179999999999998</v>
      </c>
      <c r="F25" s="3">
        <f>FAO_emitot_c!E11</f>
        <v>0</v>
      </c>
      <c r="H25" t="str">
        <f>FAO_eflive_c!A11</f>
        <v>Goats</v>
      </c>
      <c r="I25">
        <f>FAO_eflive_c!B11</f>
        <v>2050</v>
      </c>
      <c r="J25" t="str">
        <f>IFERROR(VLOOKUP(FAOLiveEmis[[#This Row],[Animal]],AnimMap_FAO_Globiom[],2,FALSE),"")</f>
        <v>SGTO</v>
      </c>
      <c r="K25">
        <f>IF(FAOLiveEmis[[#This Row],[Animal_Globiom]]="","",SUMIFS(data_live[TLUperHead],data_live[ANIMAL_GLOBIOM],FAOLiveEmis[[#This Row],[Animal_Globiom]]))</f>
        <v>0.1</v>
      </c>
      <c r="L25">
        <f>FAO_eflive_c!C11</f>
        <v>6.1280000000000001</v>
      </c>
      <c r="M25">
        <f>(FAOLiveEmis[[#This Row],[EFCH4_head]]+FAOLiveEmis[[#This Row],[MMCH4_head]])*FAOLiveEmis[[#This Row],[Herd]]</f>
        <v>31.400000001664004</v>
      </c>
      <c r="N25">
        <f>((FAOLiveEmis[[#This Row],[MLP_N2O_N]]*FAOLiveEmis[[#This Row],[MLP_N]])+(FAOLiveEmis[[#This Row],[MM_N2O_N]]*FAOLiveEmis[[#This Row],[MM_N]]))/1000</f>
        <v>2.3999999805015335</v>
      </c>
      <c r="O25">
        <f>FAO_eflive_c!D11</f>
        <v>4.9934725850000001</v>
      </c>
      <c r="P25">
        <f>FAO_eflive_c!E11</f>
        <v>2.2679679000000001E-2</v>
      </c>
      <c r="Q25">
        <f>FAOLiveEmis[[#This Row],[MS_N2O_N]]*FAOLiveEmis[[#This Row],[MS_N]]</f>
        <v>99.999998148078603</v>
      </c>
      <c r="R25">
        <f>FAO_eflive_c!F11</f>
        <v>4409.2334000000001</v>
      </c>
      <c r="S25">
        <f>FAO_eflive_c!G11</f>
        <v>2.2679679000000001E-2</v>
      </c>
      <c r="T25">
        <f>FAO_eflive_c!H11</f>
        <v>105821.6027</v>
      </c>
      <c r="U25">
        <f>FAO_eflive_c!I11</f>
        <v>0.130548303</v>
      </c>
      <c r="V25">
        <f>FAO_eflive_c!J11</f>
        <v>0</v>
      </c>
      <c r="W25">
        <f>FAO_eflive_c!K11</f>
        <v>4409.2334000000001</v>
      </c>
      <c r="Y25" t="str">
        <f>FAO_efcrop_c!A11</f>
        <v>Oats</v>
      </c>
      <c r="Z25">
        <f>FAO_efcrop_c!B11</f>
        <v>2050</v>
      </c>
      <c r="AA25">
        <f ca="1">SUMIFS(Calc_feasCrops[FeasHarvArea],Calc_feasCrops[CROP],FAOCropEmis[[#This Row],[CROP]],Calc_feasCrops[YEAR],FAOCropEmis[[#This Row],[YEAR]])*1000</f>
        <v>218540.48906348032</v>
      </c>
      <c r="AB25">
        <f>FAO_efcrop_c!C11</f>
        <v>0.21279999999999999</v>
      </c>
      <c r="AC25">
        <f>FAO_efcrop_c!D11</f>
        <v>11052901.949999999</v>
      </c>
      <c r="AD25" s="4">
        <f>IFERROR(FAOCropEmis[[#This Row],[CR_N2O]]/FAOCropEmis[[#This Row],[prod]],0)</f>
        <v>0</v>
      </c>
      <c r="AE25">
        <f>FAO_efcrop_c!E11</f>
        <v>0</v>
      </c>
      <c r="AF25">
        <f>FAO_efcrop_c!F11</f>
        <v>0</v>
      </c>
      <c r="AG25">
        <f>FAO_efcrop_c!G11</f>
        <v>0</v>
      </c>
      <c r="AH25">
        <f>IF(FAOCropEmis[[#This Row],[CROP]]="Rice",SUMIFS(FAOTotalEmis[Methane],FAOTotalEmis[YEAR],FAOCropEmis[[#This Row],[YEAR]],FAOTotalEmis[Source],"RiceCult")/FAOCropEmis[[#This Row],[Area]]*1000,0)</f>
        <v>0</v>
      </c>
      <c r="AI25">
        <f>SUMIFS(FAOCropProd[Prod],FAOCropProd[Year],FAOCropEmis[[#This Row],[YEAR]],FAOCropProd[Crop],FAOCropEmis[[#This Row],[CROP]])</f>
        <v>0</v>
      </c>
      <c r="BG25" t="s">
        <v>1025</v>
      </c>
      <c r="BH25" t="s">
        <v>2099</v>
      </c>
      <c r="BI25">
        <v>69.3</v>
      </c>
      <c r="BJ25">
        <v>74.099999999999994</v>
      </c>
      <c r="BK25">
        <v>85</v>
      </c>
      <c r="BL25">
        <v>86.4</v>
      </c>
      <c r="BM25" s="486">
        <v>16.915775720581046</v>
      </c>
      <c r="BN25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52.384224279418952</v>
      </c>
      <c r="BP25" t="s">
        <v>5133</v>
      </c>
      <c r="BQ25" t="s">
        <v>2091</v>
      </c>
      <c r="BS25" s="775" t="s">
        <v>5134</v>
      </c>
      <c r="BT25" s="775" t="s">
        <v>2406</v>
      </c>
    </row>
    <row r="26" spans="1:72" x14ac:dyDescent="0.25">
      <c r="A26" t="str">
        <f>FAO_emitot_c!A12</f>
        <v>EntericFerm</v>
      </c>
      <c r="B26" t="str">
        <f>VLOOKUP(FAOTotalEmis[[#This Row],[Source]],MapGHGSources[],2,FALSE)</f>
        <v>livestock</v>
      </c>
      <c r="C26">
        <f>FAO_emitot_c!B12</f>
        <v>2000</v>
      </c>
      <c r="D26" s="3">
        <f>FAO_emitot_c!C12</f>
        <v>85.898399999999995</v>
      </c>
      <c r="E26" s="3">
        <f>FAO_emitot_c!D12</f>
        <v>0</v>
      </c>
      <c r="F26" s="3">
        <f>FAO_emitot_c!E12</f>
        <v>0</v>
      </c>
      <c r="H26" t="str">
        <f>FAO_eflive_c!A12</f>
        <v>Horses</v>
      </c>
      <c r="I26">
        <f>FAO_eflive_c!B12</f>
        <v>2000</v>
      </c>
      <c r="J26" t="str">
        <f>IFERROR(VLOOKUP(FAOLiveEmis[[#This Row],[Animal]],AnimMap_FAO_Globiom[],2,FALSE),"")</f>
        <v/>
      </c>
      <c r="K26" t="str">
        <f>IF(FAOLiveEmis[[#This Row],[Animal_Globiom]]="","",SUMIFS(data_live[TLUperHead],data_live[ANIMAL_GLOBIOM],FAOLiveEmis[[#This Row],[Animal_Globiom]]))</f>
        <v/>
      </c>
      <c r="L26">
        <f>FAO_eflive_c!C12</f>
        <v>57.6</v>
      </c>
      <c r="M26">
        <f>(FAOLiveEmis[[#This Row],[EFCH4_head]]+FAOLiveEmis[[#This Row],[MMCH4_head]])*FAOLiveEmis[[#This Row],[Herd]]</f>
        <v>1126.7000000064002</v>
      </c>
      <c r="N26">
        <f>((FAOLiveEmis[[#This Row],[MLP_N2O_N]]*FAOLiveEmis[[#This Row],[MLP_N]])+(FAOLiveEmis[[#This Row],[MM_N2O_N]]*FAOLiveEmis[[#This Row],[MM_N]]))/1000</f>
        <v>44.900000011589967</v>
      </c>
      <c r="O26">
        <f>FAO_eflive_c!D12</f>
        <v>18</v>
      </c>
      <c r="P26">
        <f>FAO_eflive_c!E12</f>
        <v>2.1836471999999999E-2</v>
      </c>
      <c r="Q26">
        <f>FAOLiveEmis[[#This Row],[MS_N2O_N]]*FAOLiveEmis[[#This Row],[MS_N]]</f>
        <v>1800.0000223156223</v>
      </c>
      <c r="R26">
        <f>FAO_eflive_c!F12</f>
        <v>82430.8992</v>
      </c>
      <c r="S26">
        <f>FAO_eflive_c!G12</f>
        <v>2.2392492999999999E-2</v>
      </c>
      <c r="T26">
        <f>FAO_eflive_c!H12</f>
        <v>1978341.581</v>
      </c>
      <c r="U26">
        <f>FAO_eflive_c!I12</f>
        <v>1.560763889</v>
      </c>
      <c r="V26">
        <f>FAO_eflive_c!J12</f>
        <v>7.2788239999999997E-3</v>
      </c>
      <c r="W26">
        <f>FAO_eflive_c!K12</f>
        <v>82430.8992</v>
      </c>
      <c r="Y26" t="str">
        <f>FAO_efcrop_c!A12</f>
        <v>Rye</v>
      </c>
      <c r="Z26">
        <f>FAO_efcrop_c!B12</f>
        <v>2000</v>
      </c>
      <c r="AA26">
        <f ca="1">SUMIFS(Calc_feasCrops[FeasHarvArea],Calc_feasCrops[CROP],FAOCropEmis[[#This Row],[CROP]],Calc_feasCrops[YEAR],FAOCropEmis[[#This Row],[YEAR]])*1000</f>
        <v>45012.962962962964</v>
      </c>
      <c r="AB26">
        <f>FAO_efcrop_c!C12</f>
        <v>2.3800000000000002E-2</v>
      </c>
      <c r="AC26">
        <f>FAO_efcrop_c!D12</f>
        <v>1236614.0759999999</v>
      </c>
      <c r="AD26" s="4">
        <f>IFERROR(FAOCropEmis[[#This Row],[CR_N2O]]/FAOCropEmis[[#This Row],[prod]],0)</f>
        <v>2.2037037037037039E-4</v>
      </c>
      <c r="AE26">
        <f>FAO_efcrop_c!E12</f>
        <v>0</v>
      </c>
      <c r="AF26">
        <f>FAO_efcrop_c!F12</f>
        <v>0</v>
      </c>
      <c r="AG26">
        <f>FAO_efcrop_c!G12</f>
        <v>0</v>
      </c>
      <c r="AH26">
        <f>IF(FAOCropEmis[[#This Row],[CROP]]="Rice",SUMIFS(FAOTotalEmis[Methane],FAOTotalEmis[YEAR],FAOCropEmis[[#This Row],[YEAR]],FAOTotalEmis[Source],"RiceCult")/FAOCropEmis[[#This Row],[Area]]*1000,0)</f>
        <v>0</v>
      </c>
      <c r="AI26">
        <f>SUMIFS(FAOCropProd[Prod],FAOCropProd[Year],FAOCropEmis[[#This Row],[YEAR]],FAOCropProd[Crop],FAOCropEmis[[#This Row],[CROP]])</f>
        <v>108</v>
      </c>
      <c r="BC26" s="20" t="s">
        <v>5135</v>
      </c>
      <c r="BD26" s="20"/>
      <c r="BG26" t="s">
        <v>1066</v>
      </c>
      <c r="BH26" t="s">
        <v>2099</v>
      </c>
      <c r="BI26">
        <v>69.3</v>
      </c>
      <c r="BJ26">
        <v>74.099999999999994</v>
      </c>
      <c r="BK26">
        <v>85</v>
      </c>
      <c r="BL26">
        <v>86.4</v>
      </c>
      <c r="BM26" s="486">
        <v>11.236777763785634</v>
      </c>
      <c r="BN26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58.063222236214365</v>
      </c>
      <c r="BP26" t="s">
        <v>5136</v>
      </c>
      <c r="BQ26" t="s">
        <v>5137</v>
      </c>
      <c r="BS26" s="775" t="s">
        <v>5138</v>
      </c>
      <c r="BT26" s="776" t="s">
        <v>2406</v>
      </c>
    </row>
    <row r="27" spans="1:72" ht="15.75" x14ac:dyDescent="0.25">
      <c r="A27" t="str">
        <f>FAO_emitot_c!A13</f>
        <v>EntericFerm</v>
      </c>
      <c r="B27" t="str">
        <f>VLOOKUP(FAOTotalEmis[[#This Row],[Source]],MapGHGSources[],2,FALSE)</f>
        <v>livestock</v>
      </c>
      <c r="C27">
        <f>FAO_emitot_c!B13</f>
        <v>2005</v>
      </c>
      <c r="D27" s="3">
        <f>FAO_emitot_c!C13</f>
        <v>77.786100000000005</v>
      </c>
      <c r="E27" s="3">
        <f>FAO_emitot_c!D13</f>
        <v>0</v>
      </c>
      <c r="F27" s="3">
        <f>FAO_emitot_c!E13</f>
        <v>0</v>
      </c>
      <c r="H27" t="str">
        <f>FAO_eflive_c!A13</f>
        <v>Horses</v>
      </c>
      <c r="I27">
        <f>FAO_eflive_c!B13</f>
        <v>2005</v>
      </c>
      <c r="J27" t="str">
        <f>IFERROR(VLOOKUP(FAOLiveEmis[[#This Row],[Animal]],AnimMap_FAO_Globiom[],2,FALSE),"")</f>
        <v/>
      </c>
      <c r="K27" t="str">
        <f>IF(FAOLiveEmis[[#This Row],[Animal_Globiom]]="","",SUMIFS(data_live[TLUperHead],data_live[ANIMAL_GLOBIOM],FAOLiveEmis[[#This Row],[Animal_Globiom]]))</f>
        <v/>
      </c>
      <c r="L27">
        <f>FAO_eflive_c!C13</f>
        <v>63.77</v>
      </c>
      <c r="M27">
        <f>(FAOLiveEmis[[#This Row],[EFCH4_head]]+FAOLiveEmis[[#This Row],[MMCH4_head]])*FAOLiveEmis[[#This Row],[Herd]]</f>
        <v>1247.39999970243</v>
      </c>
      <c r="N27">
        <f>((FAOLiveEmis[[#This Row],[MLP_N2O_N]]*FAOLiveEmis[[#This Row],[MLP_N]])+(FAOLiveEmis[[#This Row],[MM_N2O_N]]*FAOLiveEmis[[#This Row],[MM_N]]))/1000</f>
        <v>49.700000251437288</v>
      </c>
      <c r="O27">
        <f>FAO_eflive_c!D13</f>
        <v>18.000627250000001</v>
      </c>
      <c r="P27">
        <f>FAO_eflive_c!E13</f>
        <v>2.1915230000000001E-2</v>
      </c>
      <c r="Q27">
        <f>FAOLiveEmis[[#This Row],[MS_N2O_N]]*FAOLiveEmis[[#This Row],[MS_N]]</f>
        <v>2000.000036941464</v>
      </c>
      <c r="R27">
        <f>FAO_eflive_c!F13</f>
        <v>91260.736799999999</v>
      </c>
      <c r="S27">
        <f>FAO_eflive_c!G13</f>
        <v>2.2371796999999999E-2</v>
      </c>
      <c r="T27">
        <f>FAO_eflive_c!H13</f>
        <v>2190257.6839999999</v>
      </c>
      <c r="U27">
        <f>FAO_eflive_c!I13</f>
        <v>1.5602948089999999</v>
      </c>
      <c r="V27">
        <f>FAO_eflive_c!J13</f>
        <v>7.6703300000000004E-3</v>
      </c>
      <c r="W27">
        <f>FAO_eflive_c!K13</f>
        <v>91260.736799999999</v>
      </c>
      <c r="Y27" t="str">
        <f>FAO_efcrop_c!A13</f>
        <v>Rye</v>
      </c>
      <c r="Z27">
        <f>FAO_efcrop_c!B13</f>
        <v>2005</v>
      </c>
      <c r="AA27">
        <f ca="1">SUMIFS(Calc_feasCrops[FeasHarvArea],Calc_feasCrops[CROP],FAOCropEmis[[#This Row],[CROP]],Calc_feasCrops[YEAR],FAOCropEmis[[#This Row],[YEAR]])*1000</f>
        <v>14200.000000000004</v>
      </c>
      <c r="AB27">
        <f>FAO_efcrop_c!C13</f>
        <v>7.1999999999999998E-3</v>
      </c>
      <c r="AC27">
        <f>FAO_efcrop_c!D13</f>
        <v>375523.42129999999</v>
      </c>
      <c r="AD27" s="4">
        <f>IFERROR(FAOCropEmis[[#This Row],[CR_N2O]]/FAOCropEmis[[#This Row],[prod]],0)</f>
        <v>2.2499999999999999E-4</v>
      </c>
      <c r="AE27">
        <f>FAO_efcrop_c!E13</f>
        <v>0</v>
      </c>
      <c r="AF27">
        <f>FAO_efcrop_c!F13</f>
        <v>0</v>
      </c>
      <c r="AG27">
        <f>FAO_efcrop_c!G13</f>
        <v>0</v>
      </c>
      <c r="AH27">
        <f>IF(FAOCropEmis[[#This Row],[CROP]]="Rice",SUMIFS(FAOTotalEmis[Methane],FAOTotalEmis[YEAR],FAOCropEmis[[#This Row],[YEAR]],FAOTotalEmis[Source],"RiceCult")/FAOCropEmis[[#This Row],[Area]]*1000,0)</f>
        <v>0</v>
      </c>
      <c r="AI27">
        <f>SUMIFS(FAOCropProd[Prod],FAOCropProd[Year],FAOCropEmis[[#This Row],[YEAR]],FAOCropProd[Crop],FAOCropEmis[[#This Row],[CROP]])</f>
        <v>32</v>
      </c>
      <c r="BC27" s="20" t="s">
        <v>5139</v>
      </c>
      <c r="BD27" s="20"/>
      <c r="BG27" t="s">
        <v>1075</v>
      </c>
      <c r="BH27" t="s">
        <v>2099</v>
      </c>
      <c r="BI27">
        <v>69.3</v>
      </c>
      <c r="BJ27">
        <v>74.099999999999994</v>
      </c>
      <c r="BK27">
        <v>85</v>
      </c>
      <c r="BL27">
        <v>86.4</v>
      </c>
      <c r="BM27" s="487">
        <v>11.236777763785634</v>
      </c>
      <c r="BN27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58.063222236214365</v>
      </c>
      <c r="BP27" t="s">
        <v>5140</v>
      </c>
      <c r="BQ27" t="s">
        <v>5137</v>
      </c>
    </row>
    <row r="28" spans="1:72" ht="15.75" x14ac:dyDescent="0.25">
      <c r="A28" t="str">
        <f>FAO_emitot_c!A14</f>
        <v>EntericFerm</v>
      </c>
      <c r="B28" t="str">
        <f>VLOOKUP(FAOTotalEmis[[#This Row],[Source]],MapGHGSources[],2,FALSE)</f>
        <v>livestock</v>
      </c>
      <c r="C28">
        <f>FAO_emitot_c!B14</f>
        <v>2010</v>
      </c>
      <c r="D28" s="3">
        <f>FAO_emitot_c!C14</f>
        <v>74.549000000000007</v>
      </c>
      <c r="E28" s="3">
        <f>FAO_emitot_c!D14</f>
        <v>0</v>
      </c>
      <c r="F28" s="3">
        <f>FAO_emitot_c!E14</f>
        <v>0</v>
      </c>
      <c r="H28" t="str">
        <f>FAO_eflive_c!A14</f>
        <v>Horses</v>
      </c>
      <c r="I28">
        <f>FAO_eflive_c!B14</f>
        <v>2010</v>
      </c>
      <c r="J28" t="str">
        <f>IFERROR(VLOOKUP(FAOLiveEmis[[#This Row],[Animal]],AnimMap_FAO_Globiom[],2,FALSE),"")</f>
        <v/>
      </c>
      <c r="K28" t="str">
        <f>IF(FAOLiveEmis[[#This Row],[Animal_Globiom]]="","",SUMIFS(data_live[TLUperHead],data_live[ANIMAL_GLOBIOM],FAOLiveEmis[[#This Row],[Animal_Globiom]]))</f>
        <v/>
      </c>
      <c r="L28">
        <f>FAO_eflive_c!C14</f>
        <v>74.3</v>
      </c>
      <c r="M28">
        <f>(FAOLiveEmis[[#This Row],[EFCH4_head]]+FAOLiveEmis[[#This Row],[MMCH4_head]])*FAOLiveEmis[[#This Row],[Herd]]</f>
        <v>1453.2999999704</v>
      </c>
      <c r="N28">
        <f>((FAOLiveEmis[[#This Row],[MLP_N2O_N]]*FAOLiveEmis[[#This Row],[MLP_N]])+(FAOLiveEmis[[#This Row],[MM_N2O_N]]*FAOLiveEmis[[#This Row],[MM_N]]))/1000</f>
        <v>57.899999874113114</v>
      </c>
      <c r="O28">
        <f>FAO_eflive_c!D14</f>
        <v>18</v>
      </c>
      <c r="P28">
        <f>FAO_eflive_c!E14</f>
        <v>2.2571212E-2</v>
      </c>
      <c r="Q28">
        <f>FAOLiveEmis[[#This Row],[MS_N2O_N]]*FAOLiveEmis[[#This Row],[MS_N]]</f>
        <v>2400.0000326163472</v>
      </c>
      <c r="R28">
        <f>FAO_eflive_c!F14</f>
        <v>106330.13559999999</v>
      </c>
      <c r="S28">
        <f>FAO_eflive_c!G14</f>
        <v>2.2375281E-2</v>
      </c>
      <c r="T28">
        <f>FAO_eflive_c!H14</f>
        <v>2551923.2540000002</v>
      </c>
      <c r="U28">
        <f>FAO_eflive_c!I14</f>
        <v>1.5598923280000001</v>
      </c>
      <c r="V28">
        <f>FAO_eflive_c!J14</f>
        <v>7.523737E-3</v>
      </c>
      <c r="W28">
        <f>FAO_eflive_c!K14</f>
        <v>106330.13559999999</v>
      </c>
      <c r="Y28" t="str">
        <f>FAO_efcrop_c!A14</f>
        <v>Rye</v>
      </c>
      <c r="Z28">
        <f>FAO_efcrop_c!B14</f>
        <v>2010</v>
      </c>
      <c r="AA28">
        <f ca="1">SUMIFS(Calc_feasCrops[FeasHarvArea],Calc_feasCrops[CROP],FAOCropEmis[[#This Row],[CROP]],Calc_feasCrops[YEAR],FAOCropEmis[[#This Row],[YEAR]])*1000</f>
        <v>24970.327207530256</v>
      </c>
      <c r="AB28">
        <f>FAO_efcrop_c!C14</f>
        <v>1.47E-2</v>
      </c>
      <c r="AC28">
        <f>FAO_efcrop_c!D14</f>
        <v>764107.4497</v>
      </c>
      <c r="AD28" s="4">
        <f>IFERROR(FAOCropEmis[[#This Row],[CR_N2O]]/FAOCropEmis[[#This Row],[prod]],0)</f>
        <v>2.1304347826086955E-4</v>
      </c>
      <c r="AE28">
        <f>FAO_efcrop_c!E14</f>
        <v>0</v>
      </c>
      <c r="AF28">
        <f>FAO_efcrop_c!F14</f>
        <v>0</v>
      </c>
      <c r="AG28">
        <f>FAO_efcrop_c!G14</f>
        <v>0</v>
      </c>
      <c r="AH28">
        <f>IF(FAOCropEmis[[#This Row],[CROP]]="Rice",SUMIFS(FAOTotalEmis[Methane],FAOTotalEmis[YEAR],FAOCropEmis[[#This Row],[YEAR]],FAOTotalEmis[Source],"RiceCult")/FAOCropEmis[[#This Row],[Area]]*1000,0)</f>
        <v>0</v>
      </c>
      <c r="AI28">
        <f>SUMIFS(FAOCropProd[Prod],FAOCropProd[Year],FAOCropEmis[[#This Row],[YEAR]],FAOCropProd[Crop],FAOCropEmis[[#This Row],[CROP]])</f>
        <v>69</v>
      </c>
      <c r="BC28" s="20" t="s">
        <v>5141</v>
      </c>
      <c r="BD28" s="20"/>
      <c r="BG28" t="s">
        <v>1082</v>
      </c>
      <c r="BH28" t="s">
        <v>2099</v>
      </c>
      <c r="BI28">
        <v>69.3</v>
      </c>
      <c r="BJ28">
        <v>74.099999999999994</v>
      </c>
      <c r="BK28">
        <v>85</v>
      </c>
      <c r="BL28">
        <v>86.4</v>
      </c>
      <c r="BM28" s="487">
        <v>27.866208731415945</v>
      </c>
      <c r="BN28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41.433791268584052</v>
      </c>
      <c r="BP28" t="s">
        <v>5142</v>
      </c>
      <c r="BQ28" t="s">
        <v>2091</v>
      </c>
    </row>
    <row r="29" spans="1:72" x14ac:dyDescent="0.25">
      <c r="A29" t="str">
        <f>FAO_emitot_c!A15</f>
        <v>EntericFerm</v>
      </c>
      <c r="B29" t="str">
        <f>VLOOKUP(FAOTotalEmis[[#This Row],[Source]],MapGHGSources[],2,FALSE)</f>
        <v>livestock</v>
      </c>
      <c r="C29">
        <f>FAO_emitot_c!B15</f>
        <v>2015</v>
      </c>
      <c r="D29" s="3">
        <f>FAO_emitot_c!C15</f>
        <v>73.7119</v>
      </c>
      <c r="E29" s="3">
        <f>FAO_emitot_c!D15</f>
        <v>0</v>
      </c>
      <c r="F29" s="3">
        <f>FAO_emitot_c!E15</f>
        <v>0</v>
      </c>
      <c r="H29" t="str">
        <f>FAO_eflive_c!A15</f>
        <v>Horses</v>
      </c>
      <c r="I29">
        <f>FAO_eflive_c!B15</f>
        <v>2015</v>
      </c>
      <c r="J29" t="str">
        <f>IFERROR(VLOOKUP(FAOLiveEmis[[#This Row],[Animal]],AnimMap_FAO_Globiom[],2,FALSE),"")</f>
        <v/>
      </c>
      <c r="K29" t="str">
        <f>IF(FAOLiveEmis[[#This Row],[Animal_Globiom]]="","",SUMIFS(data_live[TLUperHead],data_live[ANIMAL_GLOBIOM],FAOLiveEmis[[#This Row],[Animal_Globiom]]))</f>
        <v/>
      </c>
      <c r="L29">
        <f>FAO_eflive_c!C15</f>
        <v>74.2</v>
      </c>
      <c r="M29">
        <f>(FAOLiveEmis[[#This Row],[EFCH4_head]]+FAOLiveEmis[[#This Row],[MMCH4_head]])*FAOLiveEmis[[#This Row],[Herd]]</f>
        <v>1451.3999999800003</v>
      </c>
      <c r="N29">
        <f>((FAOLiveEmis[[#This Row],[MLP_N2O_N]]*FAOLiveEmis[[#This Row],[MLP_N]])+(FAOLiveEmis[[#This Row],[MM_N2O_N]]*FAOLiveEmis[[#This Row],[MM_N]]))/1000</f>
        <v>57.899998981707782</v>
      </c>
      <c r="O29">
        <f>FAO_eflive_c!D15</f>
        <v>18</v>
      </c>
      <c r="P29">
        <f>FAO_eflive_c!E15</f>
        <v>2.2601631E-2</v>
      </c>
      <c r="Q29">
        <f>FAOLiveEmis[[#This Row],[MS_N2O_N]]*FAOLiveEmis[[#This Row],[MS_N]]</f>
        <v>2399.9999876800584</v>
      </c>
      <c r="R29">
        <f>FAO_eflive_c!F15</f>
        <v>106187.0264</v>
      </c>
      <c r="S29">
        <f>FAO_eflive_c!G15</f>
        <v>2.2405436000000001E-2</v>
      </c>
      <c r="T29">
        <f>FAO_eflive_c!H15</f>
        <v>2548488.6340000001</v>
      </c>
      <c r="U29">
        <f>FAO_eflive_c!I15</f>
        <v>1.5606469000000001</v>
      </c>
      <c r="V29">
        <f>FAO_eflive_c!J15</f>
        <v>7.5338769999999996E-3</v>
      </c>
      <c r="W29">
        <f>FAO_eflive_c!K15</f>
        <v>106187.0264</v>
      </c>
      <c r="Y29" t="str">
        <f>FAO_efcrop_c!A15</f>
        <v>Rye</v>
      </c>
      <c r="Z29">
        <f>FAO_efcrop_c!B15</f>
        <v>2015</v>
      </c>
      <c r="AA29">
        <f ca="1">SUMIFS(Calc_feasCrops[FeasHarvArea],Calc_feasCrops[CROP],FAOCropEmis[[#This Row],[CROP]],Calc_feasCrops[YEAR],FAOCropEmis[[#This Row],[YEAR]])*1000</f>
        <v>31379.083399946696</v>
      </c>
      <c r="AB29">
        <f>FAO_efcrop_c!C15</f>
        <v>2.2100000000000002E-2</v>
      </c>
      <c r="AC29">
        <f>FAO_efcrop_c!D15</f>
        <v>1148751.9990000001</v>
      </c>
      <c r="AD29" s="4">
        <f>IFERROR(FAOCropEmis[[#This Row],[CR_N2O]]/FAOCropEmis[[#This Row],[prod]],0)</f>
        <v>2.0462962962962964E-4</v>
      </c>
      <c r="AE29">
        <f>FAO_efcrop_c!E15</f>
        <v>0</v>
      </c>
      <c r="AF29">
        <f>FAO_efcrop_c!F15</f>
        <v>0</v>
      </c>
      <c r="AG29">
        <f>FAO_efcrop_c!G15</f>
        <v>0</v>
      </c>
      <c r="AH29">
        <f>IF(FAOCropEmis[[#This Row],[CROP]]="Rice",SUMIFS(FAOTotalEmis[Methane],FAOTotalEmis[YEAR],FAOCropEmis[[#This Row],[YEAR]],FAOTotalEmis[Source],"RiceCult")/FAOCropEmis[[#This Row],[Area]]*1000,0)</f>
        <v>0</v>
      </c>
      <c r="AI29">
        <f>SUMIFS(FAOCropProd[Prod],FAOCropProd[Year],FAOCropEmis[[#This Row],[YEAR]],FAOCropProd[Crop],FAOCropEmis[[#This Row],[CROP]])</f>
        <v>108</v>
      </c>
      <c r="BG29" t="s">
        <v>1086</v>
      </c>
      <c r="BH29" t="s">
        <v>2099</v>
      </c>
      <c r="BI29">
        <v>69.3</v>
      </c>
      <c r="BJ29">
        <v>74.099999999999994</v>
      </c>
      <c r="BK29">
        <v>85</v>
      </c>
      <c r="BL29">
        <v>86.4</v>
      </c>
      <c r="BM29" s="486">
        <v>27.866208731415945</v>
      </c>
      <c r="BN29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41.433791268584052</v>
      </c>
      <c r="BP29" t="s">
        <v>5143</v>
      </c>
      <c r="BQ29" t="s">
        <v>2091</v>
      </c>
    </row>
    <row r="30" spans="1:72" ht="15.75" x14ac:dyDescent="0.25">
      <c r="A30" t="str">
        <f>FAO_emitot_c!A16</f>
        <v>EntericFerm</v>
      </c>
      <c r="B30" t="str">
        <f>VLOOKUP(FAOTotalEmis[[#This Row],[Source]],MapGHGSources[],2,FALSE)</f>
        <v>livestock</v>
      </c>
      <c r="C30">
        <f>FAO_emitot_c!B16</f>
        <v>2020</v>
      </c>
      <c r="D30" s="3">
        <f>FAO_emitot_c!C16</f>
        <v>67.1006</v>
      </c>
      <c r="E30" s="3">
        <f>FAO_emitot_c!D16</f>
        <v>0</v>
      </c>
      <c r="F30" s="3">
        <f>FAO_emitot_c!E16</f>
        <v>0</v>
      </c>
      <c r="H30" t="str">
        <f>FAO_eflive_c!A16</f>
        <v>Horses</v>
      </c>
      <c r="I30">
        <f>FAO_eflive_c!B16</f>
        <v>2020</v>
      </c>
      <c r="J30" t="str">
        <f>IFERROR(VLOOKUP(FAOLiveEmis[[#This Row],[Animal]],AnimMap_FAO_Globiom[],2,FALSE),"")</f>
        <v/>
      </c>
      <c r="K30" t="str">
        <f>IF(FAOLiveEmis[[#This Row],[Animal_Globiom]]="","",SUMIFS(data_live[TLUperHead],data_live[ANIMAL_GLOBIOM],FAOLiveEmis[[#This Row],[Animal_Globiom]]))</f>
        <v/>
      </c>
      <c r="L30">
        <f>FAO_eflive_c!C16</f>
        <v>74.406999999999996</v>
      </c>
      <c r="M30">
        <f>(FAOLiveEmis[[#This Row],[EFCH4_head]]+FAOLiveEmis[[#This Row],[MMCH4_head]])*FAOLiveEmis[[#This Row],[Herd]]</f>
        <v>1455.3999999574448</v>
      </c>
      <c r="N30">
        <f>((FAOLiveEmis[[#This Row],[MLP_N2O_N]]*FAOLiveEmis[[#This Row],[MLP_N]])+(FAOLiveEmis[[#This Row],[MM_N2O_N]]*FAOLiveEmis[[#This Row],[MM_N]]))/1000</f>
        <v>57.999999226199009</v>
      </c>
      <c r="O30">
        <f>FAO_eflive_c!D16</f>
        <v>17.99965057</v>
      </c>
      <c r="P30">
        <f>FAO_eflive_c!E16</f>
        <v>2.2538828E-2</v>
      </c>
      <c r="Q30">
        <f>FAOLiveEmis[[#This Row],[MS_N2O_N]]*FAOLiveEmis[[#This Row],[MS_N]]</f>
        <v>2400.0000046988939</v>
      </c>
      <c r="R30">
        <f>FAO_eflive_c!F16</f>
        <v>106482.9105</v>
      </c>
      <c r="S30">
        <f>FAO_eflive_c!G16</f>
        <v>2.2382308E-2</v>
      </c>
      <c r="T30">
        <f>FAO_eflive_c!H16</f>
        <v>2555589.852</v>
      </c>
      <c r="U30">
        <f>FAO_eflive_c!I16</f>
        <v>1.5603370649999999</v>
      </c>
      <c r="V30">
        <f>FAO_eflive_c!J16</f>
        <v>7.5129430000000002E-3</v>
      </c>
      <c r="W30">
        <f>FAO_eflive_c!K16</f>
        <v>106482.9105</v>
      </c>
      <c r="Y30" t="str">
        <f>FAO_efcrop_c!A16</f>
        <v>Rye</v>
      </c>
      <c r="Z30">
        <f>FAO_efcrop_c!B16</f>
        <v>2020</v>
      </c>
      <c r="AA30">
        <f ca="1">SUMIFS(Calc_feasCrops[FeasHarvArea],Calc_feasCrops[CROP],FAOCropEmis[[#This Row],[CROP]],Calc_feasCrops[YEAR],FAOCropEmis[[#This Row],[YEAR]])*1000</f>
        <v>18975</v>
      </c>
      <c r="AB30">
        <f>FAO_efcrop_c!C16</f>
        <v>1.3899999999999999E-2</v>
      </c>
      <c r="AC30">
        <f>FAO_efcrop_c!D16</f>
        <v>723192.43519999995</v>
      </c>
      <c r="AD30" s="4">
        <f>IFERROR(FAOCropEmis[[#This Row],[CR_N2O]]/FAOCropEmis[[#This Row],[prod]],0)</f>
        <v>2.0441176470588235E-4</v>
      </c>
      <c r="AE30">
        <f>FAO_efcrop_c!E16</f>
        <v>0</v>
      </c>
      <c r="AF30">
        <f>FAO_efcrop_c!F16</f>
        <v>0</v>
      </c>
      <c r="AG30">
        <f>FAO_efcrop_c!G16</f>
        <v>0</v>
      </c>
      <c r="AH30">
        <f>IF(FAOCropEmis[[#This Row],[CROP]]="Rice",SUMIFS(FAOTotalEmis[Methane],FAOTotalEmis[YEAR],FAOCropEmis[[#This Row],[YEAR]],FAOTotalEmis[Source],"RiceCult")/FAOCropEmis[[#This Row],[Area]]*1000,0)</f>
        <v>0</v>
      </c>
      <c r="AI30">
        <f>SUMIFS(FAOCropProd[Prod],FAOCropProd[Year],FAOCropEmis[[#This Row],[YEAR]],FAOCropProd[Crop],FAOCropEmis[[#This Row],[CROP]])</f>
        <v>68</v>
      </c>
      <c r="BG30" t="s">
        <v>1032</v>
      </c>
      <c r="BH30" t="s">
        <v>2099</v>
      </c>
      <c r="BI30">
        <v>69.3</v>
      </c>
      <c r="BJ30">
        <v>74.099999999999994</v>
      </c>
      <c r="BK30">
        <v>85</v>
      </c>
      <c r="BL30">
        <v>86.4</v>
      </c>
      <c r="BM30" s="487">
        <v>27.866208731415945</v>
      </c>
      <c r="BN30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41.433791268584052</v>
      </c>
    </row>
    <row r="31" spans="1:72" ht="15.75" x14ac:dyDescent="0.25">
      <c r="A31" t="str">
        <f>FAO_emitot_c!A17</f>
        <v>EntericFerm</v>
      </c>
      <c r="B31" t="str">
        <f>VLOOKUP(FAOTotalEmis[[#This Row],[Source]],MapGHGSources[],2,FALSE)</f>
        <v>livestock</v>
      </c>
      <c r="C31">
        <f>FAO_emitot_c!B17</f>
        <v>2030</v>
      </c>
      <c r="D31" s="3">
        <f>FAO_emitot_c!C17</f>
        <v>73.935599999999994</v>
      </c>
      <c r="E31" s="3">
        <f>FAO_emitot_c!D17</f>
        <v>0</v>
      </c>
      <c r="F31" s="3">
        <f>FAO_emitot_c!E17</f>
        <v>0</v>
      </c>
      <c r="H31" t="str">
        <f>FAO_eflive_c!A17</f>
        <v>Horses</v>
      </c>
      <c r="I31">
        <f>FAO_eflive_c!B17</f>
        <v>2030</v>
      </c>
      <c r="J31" t="str">
        <f>IFERROR(VLOOKUP(FAOLiveEmis[[#This Row],[Animal]],AnimMap_FAO_Globiom[],2,FALSE),"")</f>
        <v/>
      </c>
      <c r="K31" t="str">
        <f>IF(FAOLiveEmis[[#This Row],[Animal_Globiom]]="","",SUMIFS(data_live[TLUperHead],data_live[ANIMAL_GLOBIOM],FAOLiveEmis[[#This Row],[Animal_Globiom]]))</f>
        <v/>
      </c>
      <c r="L31">
        <f>FAO_eflive_c!C17</f>
        <v>65.94</v>
      </c>
      <c r="M31">
        <f>(FAOLiveEmis[[#This Row],[EFCH4_head]]+FAOLiveEmis[[#This Row],[MMCH4_head]])*FAOLiveEmis[[#This Row],[Herd]]</f>
        <v>1289.79999972936</v>
      </c>
      <c r="N31">
        <f>((FAOLiveEmis[[#This Row],[MLP_N2O_N]]*FAOLiveEmis[[#This Row],[MLP_N]])+(FAOLiveEmis[[#This Row],[MM_N2O_N]]*FAOLiveEmis[[#This Row],[MM_N]]))/1000</f>
        <v>51.400000435353952</v>
      </c>
      <c r="O31">
        <f>FAO_eflive_c!D17</f>
        <v>17.99969669</v>
      </c>
      <c r="P31">
        <f>FAO_eflive_c!E17</f>
        <v>2.2253729E-2</v>
      </c>
      <c r="Q31">
        <f>FAOLiveEmis[[#This Row],[MS_N2O_N]]*FAOLiveEmis[[#This Row],[MS_N]]</f>
        <v>2099.9999862090385</v>
      </c>
      <c r="R31">
        <f>FAO_eflive_c!F17</f>
        <v>94366.2065</v>
      </c>
      <c r="S31">
        <f>FAO_eflive_c!G17</f>
        <v>2.2386191999999999E-2</v>
      </c>
      <c r="T31">
        <f>FAO_eflive_c!H17</f>
        <v>2264788.9559999998</v>
      </c>
      <c r="U31">
        <f>FAO_eflive_c!I17</f>
        <v>1.560509554</v>
      </c>
      <c r="V31">
        <f>FAO_eflive_c!J17</f>
        <v>7.4179099999999998E-3</v>
      </c>
      <c r="W31">
        <f>FAO_eflive_c!K17</f>
        <v>94366.2065</v>
      </c>
      <c r="Y31" t="str">
        <f>FAO_efcrop_c!A17</f>
        <v>Rye</v>
      </c>
      <c r="Z31">
        <f>FAO_efcrop_c!B17</f>
        <v>2030</v>
      </c>
      <c r="AA31">
        <f ca="1">SUMIFS(Calc_feasCrops[FeasHarvArea],Calc_feasCrops[CROP],FAOCropEmis[[#This Row],[CROP]],Calc_feasCrops[YEAR],FAOCropEmis[[#This Row],[YEAR]])*1000</f>
        <v>33362.696822718135</v>
      </c>
      <c r="AB31">
        <f>FAO_efcrop_c!C17</f>
        <v>1.24E-2</v>
      </c>
      <c r="AC31">
        <f>FAO_efcrop_c!D17</f>
        <v>641704.06429999997</v>
      </c>
      <c r="AD31" s="4">
        <f>IFERROR(FAOCropEmis[[#This Row],[CR_N2O]]/FAOCropEmis[[#This Row],[prod]],0)</f>
        <v>0</v>
      </c>
      <c r="AE31">
        <f>FAO_efcrop_c!E17</f>
        <v>0</v>
      </c>
      <c r="AF31">
        <f>FAO_efcrop_c!F17</f>
        <v>0</v>
      </c>
      <c r="AG31">
        <f>FAO_efcrop_c!G17</f>
        <v>0</v>
      </c>
      <c r="AH31">
        <f>IF(FAOCropEmis[[#This Row],[CROP]]="Rice",SUMIFS(FAOTotalEmis[Methane],FAOTotalEmis[YEAR],FAOCropEmis[[#This Row],[YEAR]],FAOTotalEmis[Source],"RiceCult")/FAOCropEmis[[#This Row],[Area]]*1000,0)</f>
        <v>0</v>
      </c>
      <c r="AI31">
        <f>SUMIFS(FAOCropProd[Prod],FAOCropProd[Year],FAOCropEmis[[#This Row],[YEAR]],FAOCropProd[Crop],FAOCropEmis[[#This Row],[CROP]])</f>
        <v>0</v>
      </c>
      <c r="BG31" t="s">
        <v>1094</v>
      </c>
      <c r="BH31" t="s">
        <v>2099</v>
      </c>
      <c r="BI31">
        <v>69.3</v>
      </c>
      <c r="BJ31">
        <v>74.099999999999994</v>
      </c>
      <c r="BK31">
        <v>85</v>
      </c>
      <c r="BL31">
        <v>86.4</v>
      </c>
      <c r="BM31" s="487">
        <v>16.915775720581046</v>
      </c>
      <c r="BN31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52.384224279418952</v>
      </c>
    </row>
    <row r="32" spans="1:72" x14ac:dyDescent="0.25">
      <c r="A32" t="str">
        <f>FAO_emitot_c!A18</f>
        <v>EntericFerm</v>
      </c>
      <c r="B32" t="str">
        <f>VLOOKUP(FAOTotalEmis[[#This Row],[Source]],MapGHGSources[],2,FALSE)</f>
        <v>livestock</v>
      </c>
      <c r="C32">
        <f>FAO_emitot_c!B18</f>
        <v>2050</v>
      </c>
      <c r="D32" s="3">
        <f>FAO_emitot_c!C18</f>
        <v>68.642200000000003</v>
      </c>
      <c r="E32" s="3">
        <f>FAO_emitot_c!D18</f>
        <v>0</v>
      </c>
      <c r="F32" s="3">
        <f>FAO_emitot_c!E18</f>
        <v>0</v>
      </c>
      <c r="H32" t="str">
        <f>FAO_eflive_c!A18</f>
        <v>Horses</v>
      </c>
      <c r="I32">
        <f>FAO_eflive_c!B18</f>
        <v>2050</v>
      </c>
      <c r="J32" t="str">
        <f>IFERROR(VLOOKUP(FAOLiveEmis[[#This Row],[Animal]],AnimMap_FAO_Globiom[],2,FALSE),"")</f>
        <v/>
      </c>
      <c r="K32" t="str">
        <f>IF(FAOLiveEmis[[#This Row],[Animal_Globiom]]="","",SUMIFS(data_live[TLUperHead],data_live[ANIMAL_GLOBIOM],FAOLiveEmis[[#This Row],[Animal_Globiom]]))</f>
        <v/>
      </c>
      <c r="L32">
        <f>FAO_eflive_c!C18</f>
        <v>65.94</v>
      </c>
      <c r="M32">
        <f>(FAOLiveEmis[[#This Row],[EFCH4_head]]+FAOLiveEmis[[#This Row],[MMCH4_head]])*FAOLiveEmis[[#This Row],[Herd]]</f>
        <v>1289.79999972936</v>
      </c>
      <c r="N32">
        <f>((FAOLiveEmis[[#This Row],[MLP_N2O_N]]*FAOLiveEmis[[#This Row],[MLP_N]])+(FAOLiveEmis[[#This Row],[MM_N2O_N]]*FAOLiveEmis[[#This Row],[MM_N]]))/1000</f>
        <v>51.400000435353952</v>
      </c>
      <c r="O32" s="3">
        <f>FAO_eflive_c!D18</f>
        <v>17.99969669</v>
      </c>
      <c r="P32">
        <f>FAO_eflive_c!E18</f>
        <v>2.2253729E-2</v>
      </c>
      <c r="Q32">
        <f>FAOLiveEmis[[#This Row],[MS_N2O_N]]*FAOLiveEmis[[#This Row],[MS_N]]</f>
        <v>2099.9999862090385</v>
      </c>
      <c r="R32">
        <f>FAO_eflive_c!F18</f>
        <v>94366.2065</v>
      </c>
      <c r="S32">
        <f>FAO_eflive_c!G18</f>
        <v>2.2386191999999999E-2</v>
      </c>
      <c r="T32">
        <f>FAO_eflive_c!H18</f>
        <v>2264788.9559999998</v>
      </c>
      <c r="U32">
        <f>FAO_eflive_c!I18</f>
        <v>1.560509554</v>
      </c>
      <c r="V32">
        <f>FAO_eflive_c!J18</f>
        <v>7.4179099999999998E-3</v>
      </c>
      <c r="W32">
        <f>FAO_eflive_c!K18</f>
        <v>94366.2065</v>
      </c>
      <c r="Y32" t="str">
        <f>FAO_efcrop_c!A18</f>
        <v>Rye</v>
      </c>
      <c r="Z32">
        <f>FAO_efcrop_c!B18</f>
        <v>2050</v>
      </c>
      <c r="AA32">
        <f ca="1">SUMIFS(Calc_feasCrops[FeasHarvArea],Calc_feasCrops[CROP],FAOCropEmis[[#This Row],[CROP]],Calc_feasCrops[YEAR],FAOCropEmis[[#This Row],[YEAR]])*1000</f>
        <v>36374.35274315218</v>
      </c>
      <c r="AB32">
        <f>FAO_efcrop_c!C18</f>
        <v>1.14E-2</v>
      </c>
      <c r="AC32">
        <f>FAO_efcrop_c!D18</f>
        <v>589632.40619999997</v>
      </c>
      <c r="AD32" s="4">
        <f>IFERROR(FAOCropEmis[[#This Row],[CR_N2O]]/FAOCropEmis[[#This Row],[prod]],0)</f>
        <v>0</v>
      </c>
      <c r="AE32">
        <f>FAO_efcrop_c!E18</f>
        <v>0</v>
      </c>
      <c r="AF32">
        <f>FAO_efcrop_c!F18</f>
        <v>0</v>
      </c>
      <c r="AG32">
        <f>FAO_efcrop_c!G18</f>
        <v>0</v>
      </c>
      <c r="AH32">
        <f>IF(FAOCropEmis[[#This Row],[CROP]]="Rice",SUMIFS(FAOTotalEmis[Methane],FAOTotalEmis[YEAR],FAOCropEmis[[#This Row],[YEAR]],FAOTotalEmis[Source],"RiceCult")/FAOCropEmis[[#This Row],[Area]]*1000,0)</f>
        <v>0</v>
      </c>
      <c r="AI32">
        <f>SUMIFS(FAOCropProd[Prod],FAOCropProd[Year],FAOCropEmis[[#This Row],[YEAR]],FAOCropProd[Crop],FAOCropEmis[[#This Row],[CROP]])</f>
        <v>0</v>
      </c>
    </row>
    <row r="33" spans="1:59" ht="15.75" x14ac:dyDescent="0.25">
      <c r="A33" t="str">
        <f>FAO_emitot_c!A19</f>
        <v>ManureAppSoil</v>
      </c>
      <c r="B33" t="str">
        <f>VLOOKUP(FAOTotalEmis[[#This Row],[Source]],MapGHGSources[],2,FALSE)</f>
        <v>crop</v>
      </c>
      <c r="C33">
        <f>FAO_emitot_c!B19</f>
        <v>2000</v>
      </c>
      <c r="D33" s="3">
        <f>FAO_emitot_c!C19</f>
        <v>0</v>
      </c>
      <c r="E33" s="3">
        <f>FAO_emitot_c!D19</f>
        <v>1.1887000000000001</v>
      </c>
      <c r="F33" s="3">
        <f>FAO_emitot_c!E19</f>
        <v>0</v>
      </c>
      <c r="H33" t="str">
        <f>FAO_eflive_c!A19</f>
        <v>Sheep</v>
      </c>
      <c r="I33">
        <f>FAO_eflive_c!B19</f>
        <v>2000</v>
      </c>
      <c r="J33" t="str">
        <f>IFERROR(VLOOKUP(FAOLiveEmis[[#This Row],[Animal]],AnimMap_FAO_Globiom[],2,FALSE),"")</f>
        <v>SGTO</v>
      </c>
      <c r="K33">
        <f>IF(FAOLiveEmis[[#This Row],[Animal_Globiom]]="","",SUMIFS(data_live[TLUperHead],data_live[ANIMAL_GLOBIOM],FAOLiveEmis[[#This Row],[Animal_Globiom]]))</f>
        <v>0.1</v>
      </c>
      <c r="L33">
        <f>FAO_eflive_c!C19</f>
        <v>99.646000000000001</v>
      </c>
      <c r="M33">
        <f>(FAOLiveEmis[[#This Row],[EFCH4_head]]+FAOLiveEmis[[#This Row],[MMCH4_head]])*FAOLiveEmis[[#This Row],[Herd]]</f>
        <v>816.10000002880395</v>
      </c>
      <c r="N33">
        <f>((FAOLiveEmis[[#This Row],[MLP_N2O_N]]*FAOLiveEmis[[#This Row],[MLP_N]])+(FAOLiveEmis[[#This Row],[MM_N2O_N]]*FAOLiveEmis[[#This Row],[MM_N]]))/1000</f>
        <v>31.099999443776593</v>
      </c>
      <c r="O33" s="3">
        <f>FAO_eflive_c!D19</f>
        <v>8.0003211370000002</v>
      </c>
      <c r="P33">
        <f>FAO_eflive_c!E19</f>
        <v>2.2317828000000001E-2</v>
      </c>
      <c r="Q33">
        <f>FAOLiveEmis[[#This Row],[MS_N2O_N]]*FAOLiveEmis[[#This Row],[MS_N]]</f>
        <v>4299.999970451453</v>
      </c>
      <c r="R33">
        <f>FAO_eflive_c!F19</f>
        <v>192671.07759999999</v>
      </c>
      <c r="S33">
        <f>FAO_eflive_c!G19</f>
        <v>2.2384643999999999E-2</v>
      </c>
      <c r="T33">
        <f>FAO_eflive_c!H19</f>
        <v>1304465.6610000001</v>
      </c>
      <c r="U33">
        <f>FAO_eflive_c!I19</f>
        <v>0.189671437</v>
      </c>
      <c r="V33">
        <f>FAO_eflive_c!J19</f>
        <v>9.747581E-3</v>
      </c>
      <c r="W33">
        <f>FAO_eflive_c!K19</f>
        <v>194920.1563</v>
      </c>
      <c r="Y33" t="str">
        <f>FAO_efcrop_c!A19</f>
        <v>Barley</v>
      </c>
      <c r="Z33">
        <f>FAO_efcrop_c!B19</f>
        <v>2000</v>
      </c>
      <c r="AA33">
        <f ca="1">SUMIFS(Calc_feasCrops[FeasHarvArea],Calc_feasCrops[CROP],FAOCropEmis[[#This Row],[CROP]],Calc_feasCrops[YEAR],FAOCropEmis[[#This Row],[YEAR]])*1000</f>
        <v>498490.0845029864</v>
      </c>
      <c r="AB33">
        <f>FAO_efcrop_c!C19</f>
        <v>0.46429999999999999</v>
      </c>
      <c r="AC33">
        <f>FAO_efcrop_c!D19</f>
        <v>24117924.02</v>
      </c>
      <c r="AD33" s="4">
        <f>IFERROR(FAOCropEmis[[#This Row],[CR_N2O]]/FAOCropEmis[[#This Row],[prod]],0)</f>
        <v>2.3390428211586903E-4</v>
      </c>
      <c r="AE33">
        <f>FAO_efcrop_c!E19</f>
        <v>0</v>
      </c>
      <c r="AF33">
        <f>FAO_efcrop_c!F19</f>
        <v>0</v>
      </c>
      <c r="AG33">
        <f>FAO_efcrop_c!G19</f>
        <v>0</v>
      </c>
      <c r="AH33">
        <f>IF(FAOCropEmis[[#This Row],[CROP]]="Rice",SUMIFS(FAOTotalEmis[Methane],FAOTotalEmis[YEAR],FAOCropEmis[[#This Row],[YEAR]],FAOTotalEmis[Source],"RiceCult")/FAOCropEmis[[#This Row],[Area]]*1000,0)</f>
        <v>0</v>
      </c>
      <c r="AI33">
        <f>SUMIFS(FAOCropProd[Prod],FAOCropProd[Year],FAOCropEmis[[#This Row],[YEAR]],FAOCropProd[Crop],FAOCropEmis[[#This Row],[CROP]])</f>
        <v>1985</v>
      </c>
      <c r="BG33" s="488" t="s">
        <v>5144</v>
      </c>
    </row>
    <row r="34" spans="1:59" x14ac:dyDescent="0.25">
      <c r="A34" t="str">
        <f>FAO_emitot_c!A20</f>
        <v>ManureAppSoil</v>
      </c>
      <c r="B34" t="str">
        <f>VLOOKUP(FAOTotalEmis[[#This Row],[Source]],MapGHGSources[],2,FALSE)</f>
        <v>crop</v>
      </c>
      <c r="C34">
        <f>FAO_emitot_c!B20</f>
        <v>2005</v>
      </c>
      <c r="D34" s="3">
        <f>FAO_emitot_c!C20</f>
        <v>0</v>
      </c>
      <c r="E34" s="3">
        <f>FAO_emitot_c!D20</f>
        <v>1.1009</v>
      </c>
      <c r="F34" s="3">
        <f>FAO_emitot_c!E20</f>
        <v>0</v>
      </c>
      <c r="H34" t="str">
        <f>FAO_eflive_c!A20</f>
        <v>Sheep</v>
      </c>
      <c r="I34">
        <f>FAO_eflive_c!B20</f>
        <v>2005</v>
      </c>
      <c r="J34" t="str">
        <f>IFERROR(VLOOKUP(FAOLiveEmis[[#This Row],[Animal]],AnimMap_FAO_Globiom[],2,FALSE),"")</f>
        <v>SGTO</v>
      </c>
      <c r="K34">
        <f>IF(FAOLiveEmis[[#This Row],[Animal_Globiom]]="","",SUMIFS(data_live[TLUperHead],data_live[ANIMAL_GLOBIOM],FAOLiveEmis[[#This Row],[Animal_Globiom]]))</f>
        <v>0.1</v>
      </c>
      <c r="L34">
        <f>FAO_eflive_c!C20</f>
        <v>89.736999999999995</v>
      </c>
      <c r="M34">
        <f>(FAOLiveEmis[[#This Row],[EFCH4_head]]+FAOLiveEmis[[#This Row],[MMCH4_head]])*FAOLiveEmis[[#This Row],[Herd]]</f>
        <v>734.99999998548799</v>
      </c>
      <c r="N34">
        <f>((FAOLiveEmis[[#This Row],[MLP_N2O_N]]*FAOLiveEmis[[#This Row],[MLP_N]])+(FAOLiveEmis[[#This Row],[MM_N2O_N]]*FAOLiveEmis[[#This Row],[MM_N]]))/1000</f>
        <v>27.999999813982647</v>
      </c>
      <c r="O34" s="3">
        <f>FAO_eflive_c!D20</f>
        <v>8.0000445750000004</v>
      </c>
      <c r="P34">
        <f>FAO_eflive_c!E20</f>
        <v>2.2476900000000001E-2</v>
      </c>
      <c r="Q34">
        <f>FAOLiveEmis[[#This Row],[MS_N2O_N]]*FAOLiveEmis[[#This Row],[MS_N]]</f>
        <v>3900.0000836659501</v>
      </c>
      <c r="R34">
        <f>FAO_eflive_c!F20</f>
        <v>173511.4755</v>
      </c>
      <c r="S34">
        <f>FAO_eflive_c!G20</f>
        <v>2.2387799999999999E-2</v>
      </c>
      <c r="T34">
        <f>FAO_eflive_c!H20</f>
        <v>1174746.9550000001</v>
      </c>
      <c r="U34">
        <f>FAO_eflive_c!I20</f>
        <v>0.190556849</v>
      </c>
      <c r="V34">
        <f>FAO_eflive_c!J20</f>
        <v>9.6845730000000001E-3</v>
      </c>
      <c r="W34">
        <f>FAO_eflive_c!K20</f>
        <v>175536.9013</v>
      </c>
      <c r="Y34" t="str">
        <f>FAO_efcrop_c!A20</f>
        <v>Barley</v>
      </c>
      <c r="Z34">
        <f>FAO_efcrop_c!B20</f>
        <v>2005</v>
      </c>
      <c r="AA34">
        <f ca="1">SUMIFS(Calc_feasCrops[FeasHarvArea],Calc_feasCrops[CROP],FAOCropEmis[[#This Row],[CROP]],Calc_feasCrops[YEAR],FAOCropEmis[[#This Row],[YEAR]])*1000</f>
        <v>589983.86038987746</v>
      </c>
      <c r="AB34">
        <f>FAO_efcrop_c!C20</f>
        <v>0.49209999999999998</v>
      </c>
      <c r="AC34">
        <f>FAO_efcrop_c!D20</f>
        <v>25562507.420000002</v>
      </c>
      <c r="AD34" s="4">
        <f>IFERROR(FAOCropEmis[[#This Row],[CR_N2O]]/FAOCropEmis[[#This Row],[prod]],0)</f>
        <v>2.3399904897765096E-4</v>
      </c>
      <c r="AE34">
        <f>FAO_efcrop_c!E20</f>
        <v>0</v>
      </c>
      <c r="AF34">
        <f>FAO_efcrop_c!F20</f>
        <v>0</v>
      </c>
      <c r="AG34">
        <f>FAO_efcrop_c!G20</f>
        <v>0</v>
      </c>
      <c r="AH34">
        <f>IF(FAOCropEmis[[#This Row],[CROP]]="Rice",SUMIFS(FAOTotalEmis[Methane],FAOTotalEmis[YEAR],FAOCropEmis[[#This Row],[YEAR]],FAOTotalEmis[Source],"RiceCult")/FAOCropEmis[[#This Row],[Area]]*1000,0)</f>
        <v>0</v>
      </c>
      <c r="AI34">
        <f>SUMIFS(FAOCropProd[Prod],FAOCropProd[Year],FAOCropEmis[[#This Row],[YEAR]],FAOCropProd[Crop],FAOCropEmis[[#This Row],[CROP]])</f>
        <v>2103</v>
      </c>
    </row>
    <row r="35" spans="1:59" x14ac:dyDescent="0.25">
      <c r="A35" t="str">
        <f>FAO_emitot_c!A21</f>
        <v>ManureAppSoil</v>
      </c>
      <c r="B35" t="str">
        <f>VLOOKUP(FAOTotalEmis[[#This Row],[Source]],MapGHGSources[],2,FALSE)</f>
        <v>crop</v>
      </c>
      <c r="C35">
        <f>FAO_emitot_c!B21</f>
        <v>2010</v>
      </c>
      <c r="D35" s="3">
        <f>FAO_emitot_c!C21</f>
        <v>0</v>
      </c>
      <c r="E35" s="3">
        <f>FAO_emitot_c!D21</f>
        <v>1.0448</v>
      </c>
      <c r="F35" s="3">
        <f>FAO_emitot_c!E21</f>
        <v>0</v>
      </c>
      <c r="H35" t="str">
        <f>FAO_eflive_c!A21</f>
        <v>Sheep</v>
      </c>
      <c r="I35">
        <f>FAO_eflive_c!B21</f>
        <v>2010</v>
      </c>
      <c r="J35" t="str">
        <f>IFERROR(VLOOKUP(FAOLiveEmis[[#This Row],[Animal]],AnimMap_FAO_Globiom[],2,FALSE),"")</f>
        <v>SGTO</v>
      </c>
      <c r="K35">
        <f>IF(FAOLiveEmis[[#This Row],[Animal_Globiom]]="","",SUMIFS(data_live[TLUperHead],data_live[ANIMAL_GLOBIOM],FAOLiveEmis[[#This Row],[Animal_Globiom]]))</f>
        <v>0.1</v>
      </c>
      <c r="L35">
        <f>FAO_eflive_c!C21</f>
        <v>125.673</v>
      </c>
      <c r="M35">
        <f>(FAOLiveEmis[[#This Row],[EFCH4_head]]+FAOLiveEmis[[#This Row],[MMCH4_head]])*FAOLiveEmis[[#This Row],[Herd]]</f>
        <v>1029.300000067911</v>
      </c>
      <c r="N35">
        <f>((FAOLiveEmis[[#This Row],[MLP_N2O_N]]*FAOLiveEmis[[#This Row],[MLP_N]])+(FAOLiveEmis[[#This Row],[MM_N2O_N]]*FAOLiveEmis[[#This Row],[MM_N]]))/1000</f>
        <v>39.200000208766461</v>
      </c>
      <c r="O35" s="3">
        <f>FAO_eflive_c!D21</f>
        <v>8.0001273150000003</v>
      </c>
      <c r="P35">
        <f>FAO_eflive_c!E21</f>
        <v>2.2222612999999999E-2</v>
      </c>
      <c r="Q35">
        <f>FAOLiveEmis[[#This Row],[MS_N2O_N]]*FAOLiveEmis[[#This Row],[MS_N]]</f>
        <v>5400.0000284417865</v>
      </c>
      <c r="R35">
        <f>FAO_eflive_c!F21</f>
        <v>242995.72820000001</v>
      </c>
      <c r="S35">
        <f>FAO_eflive_c!G21</f>
        <v>2.2368303999999999E-2</v>
      </c>
      <c r="T35">
        <f>FAO_eflive_c!H21</f>
        <v>1645185.0859999999</v>
      </c>
      <c r="U35">
        <f>FAO_eflive_c!I21</f>
        <v>0.19017609199999999</v>
      </c>
      <c r="V35">
        <f>FAO_eflive_c!J21</f>
        <v>9.7627549999999997E-3</v>
      </c>
      <c r="W35">
        <f>FAO_eflive_c!K21</f>
        <v>245832.2542</v>
      </c>
      <c r="Y35" t="str">
        <f>FAO_efcrop_c!A21</f>
        <v>Barley</v>
      </c>
      <c r="Z35">
        <f>FAO_efcrop_c!B21</f>
        <v>2010</v>
      </c>
      <c r="AA35">
        <f ca="1">SUMIFS(Calc_feasCrops[FeasHarvArea],Calc_feasCrops[CROP],FAOCropEmis[[#This Row],[CROP]],Calc_feasCrops[YEAR],FAOCropEmis[[#This Row],[YEAR]])*1000</f>
        <v>386336.03299251106</v>
      </c>
      <c r="AB35">
        <f>FAO_efcrop_c!C21</f>
        <v>0.31769999999999998</v>
      </c>
      <c r="AC35">
        <f>FAO_efcrop_c!D21</f>
        <v>16503747.52</v>
      </c>
      <c r="AD35" s="4">
        <f>IFERROR(FAOCropEmis[[#This Row],[CR_N2O]]/FAOCropEmis[[#This Row],[prod]],0)</f>
        <v>2.3708955223880596E-4</v>
      </c>
      <c r="AE35">
        <f>FAO_efcrop_c!E21</f>
        <v>0</v>
      </c>
      <c r="AF35">
        <f>FAO_efcrop_c!F21</f>
        <v>0</v>
      </c>
      <c r="AG35">
        <f>FAO_efcrop_c!G21</f>
        <v>0</v>
      </c>
      <c r="AH35">
        <f>IF(FAOCropEmis[[#This Row],[CROP]]="Rice",SUMIFS(FAOTotalEmis[Methane],FAOTotalEmis[YEAR],FAOCropEmis[[#This Row],[YEAR]],FAOTotalEmis[Source],"RiceCult")/FAOCropEmis[[#This Row],[Area]]*1000,0)</f>
        <v>0</v>
      </c>
      <c r="AI35">
        <f>SUMIFS(FAOCropProd[Prod],FAOCropProd[Year],FAOCropEmis[[#This Row],[YEAR]],FAOCropProd[Crop],FAOCropEmis[[#This Row],[CROP]])</f>
        <v>1340</v>
      </c>
    </row>
    <row r="36" spans="1:59" x14ac:dyDescent="0.25">
      <c r="A36" t="str">
        <f>FAO_emitot_c!A22</f>
        <v>ManureAppSoil</v>
      </c>
      <c r="B36" t="str">
        <f>VLOOKUP(FAOTotalEmis[[#This Row],[Source]],MapGHGSources[],2,FALSE)</f>
        <v>crop</v>
      </c>
      <c r="C36">
        <f>FAO_emitot_c!B22</f>
        <v>2015</v>
      </c>
      <c r="D36" s="3">
        <f>FAO_emitot_c!C22</f>
        <v>0</v>
      </c>
      <c r="E36" s="3">
        <f>FAO_emitot_c!D22</f>
        <v>1.0399</v>
      </c>
      <c r="F36" s="3">
        <f>FAO_emitot_c!E22</f>
        <v>0</v>
      </c>
      <c r="H36" t="str">
        <f>FAO_eflive_c!A22</f>
        <v>Sheep</v>
      </c>
      <c r="I36">
        <f>FAO_eflive_c!B22</f>
        <v>2015</v>
      </c>
      <c r="J36" t="str">
        <f>IFERROR(VLOOKUP(FAOLiveEmis[[#This Row],[Animal]],AnimMap_FAO_Globiom[],2,FALSE),"")</f>
        <v>SGTO</v>
      </c>
      <c r="K36">
        <f>IF(FAOLiveEmis[[#This Row],[Animal_Globiom]]="","",SUMIFS(data_live[TLUperHead],data_live[ANIMAL_GLOBIOM],FAOLiveEmis[[#This Row],[Animal_Globiom]]))</f>
        <v>0.1</v>
      </c>
      <c r="L36">
        <f>FAO_eflive_c!C22</f>
        <v>155.238</v>
      </c>
      <c r="M36">
        <f>(FAOLiveEmis[[#This Row],[EFCH4_head]]+FAOLiveEmis[[#This Row],[MMCH4_head]])*FAOLiveEmis[[#This Row],[Herd]]</f>
        <v>1271.399999915712</v>
      </c>
      <c r="N36">
        <f>((FAOLiveEmis[[#This Row],[MLP_N2O_N]]*FAOLiveEmis[[#This Row],[MLP_N]])+(FAOLiveEmis[[#This Row],[MM_N2O_N]]*FAOLiveEmis[[#This Row],[MM_N]]))/1000</f>
        <v>48.49999983315233</v>
      </c>
      <c r="O36" s="3">
        <f>FAO_eflive_c!D22</f>
        <v>7.9999742329999997</v>
      </c>
      <c r="P36">
        <f>FAO_eflive_c!E22</f>
        <v>2.2321331999999999E-2</v>
      </c>
      <c r="Q36">
        <f>FAOLiveEmis[[#This Row],[MS_N2O_N]]*FAOLiveEmis[[#This Row],[MS_N]]</f>
        <v>6699.9999951374693</v>
      </c>
      <c r="R36">
        <f>FAO_eflive_c!F22</f>
        <v>300161.29840000003</v>
      </c>
      <c r="S36">
        <f>FAO_eflive_c!G22</f>
        <v>2.2389302999999999E-2</v>
      </c>
      <c r="T36">
        <f>FAO_eflive_c!H22</f>
        <v>2032220.4639999999</v>
      </c>
      <c r="U36">
        <f>FAO_eflive_c!I22</f>
        <v>0.190030791</v>
      </c>
      <c r="V36">
        <f>FAO_eflive_c!J22</f>
        <v>9.8793040000000002E-3</v>
      </c>
      <c r="W36">
        <f>FAO_eflive_c!K22</f>
        <v>303665.12680000003</v>
      </c>
      <c r="Y36" t="str">
        <f>FAO_efcrop_c!A22</f>
        <v>Barley</v>
      </c>
      <c r="Z36">
        <f>FAO_efcrop_c!B22</f>
        <v>2015</v>
      </c>
      <c r="AA36">
        <f ca="1">SUMIFS(Calc_feasCrops[FeasHarvArea],Calc_feasCrops[CROP],FAOCropEmis[[#This Row],[CROP]],Calc_feasCrops[YEAR],FAOCropEmis[[#This Row],[YEAR]])*1000</f>
        <v>410887.10649543413</v>
      </c>
      <c r="AB36">
        <f>FAO_efcrop_c!C22</f>
        <v>0.36799999999999999</v>
      </c>
      <c r="AC36">
        <f>FAO_efcrop_c!D22</f>
        <v>19118517.420000002</v>
      </c>
      <c r="AD36" s="4">
        <f>IFERROR(FAOCropEmis[[#This Row],[CR_N2O]]/FAOCropEmis[[#This Row],[prod]],0)</f>
        <v>2.3454429572976419E-4</v>
      </c>
      <c r="AE36">
        <f>FAO_efcrop_c!E22</f>
        <v>0</v>
      </c>
      <c r="AF36">
        <f>FAO_efcrop_c!F22</f>
        <v>0</v>
      </c>
      <c r="AG36">
        <f>FAO_efcrop_c!G22</f>
        <v>0</v>
      </c>
      <c r="AH36">
        <f>IF(FAOCropEmis[[#This Row],[CROP]]="Rice",SUMIFS(FAOTotalEmis[Methane],FAOTotalEmis[YEAR],FAOCropEmis[[#This Row],[YEAR]],FAOTotalEmis[Source],"RiceCult")/FAOCropEmis[[#This Row],[Area]]*1000,0)</f>
        <v>0</v>
      </c>
      <c r="AI36">
        <f>SUMIFS(FAOCropProd[Prod],FAOCropProd[Year],FAOCropEmis[[#This Row],[YEAR]],FAOCropProd[Crop],FAOCropEmis[[#This Row],[CROP]])</f>
        <v>1569</v>
      </c>
    </row>
    <row r="37" spans="1:59" x14ac:dyDescent="0.25">
      <c r="A37" t="str">
        <f>FAO_emitot_c!A23</f>
        <v>ManureAppSoil</v>
      </c>
      <c r="B37" t="str">
        <f>VLOOKUP(FAOTotalEmis[[#This Row],[Source]],MapGHGSources[],2,FALSE)</f>
        <v>crop</v>
      </c>
      <c r="C37">
        <f>FAO_emitot_c!B23</f>
        <v>2020</v>
      </c>
      <c r="D37" s="3">
        <f>FAO_emitot_c!C23</f>
        <v>0</v>
      </c>
      <c r="E37" s="3">
        <f>FAO_emitot_c!D23</f>
        <v>0.95699999999999996</v>
      </c>
      <c r="F37" s="3">
        <f>FAO_emitot_c!E23</f>
        <v>0</v>
      </c>
      <c r="H37" t="str">
        <f>FAO_eflive_c!A23</f>
        <v>Sheep</v>
      </c>
      <c r="I37">
        <f>FAO_eflive_c!B23</f>
        <v>2020</v>
      </c>
      <c r="J37" t="str">
        <f>IFERROR(VLOOKUP(FAOLiveEmis[[#This Row],[Animal]],AnimMap_FAO_Globiom[],2,FALSE),"")</f>
        <v>SGTO</v>
      </c>
      <c r="K37">
        <f>IF(FAOLiveEmis[[#This Row],[Animal_Globiom]]="","",SUMIFS(data_live[TLUperHead],data_live[ANIMAL_GLOBIOM],FAOLiveEmis[[#This Row],[Animal_Globiom]]))</f>
        <v>0.1</v>
      </c>
      <c r="L37">
        <f>FAO_eflive_c!C23</f>
        <v>140.19999999999999</v>
      </c>
      <c r="M37">
        <f>(FAOLiveEmis[[#This Row],[EFCH4_head]]+FAOLiveEmis[[#This Row],[MMCH4_head]])*FAOLiveEmis[[#This Row],[Herd]]</f>
        <v>1148.2000000517999</v>
      </c>
      <c r="N37">
        <f>((FAOLiveEmis[[#This Row],[MLP_N2O_N]]*FAOLiveEmis[[#This Row],[MLP_N]])+(FAOLiveEmis[[#This Row],[MM_N2O_N]]*FAOLiveEmis[[#This Row],[MM_N]]))/1000</f>
        <v>43.799999895419703</v>
      </c>
      <c r="O37">
        <f>FAO_eflive_c!D23</f>
        <v>8</v>
      </c>
      <c r="P37">
        <f>FAO_eflive_c!E23</f>
        <v>2.2502210000000002E-2</v>
      </c>
      <c r="Q37">
        <f>FAOLiveEmis[[#This Row],[MS_N2O_N]]*FAOLiveEmis[[#This Row],[MS_N]]</f>
        <v>6100.0001194726792</v>
      </c>
      <c r="R37">
        <f>FAO_eflive_c!F23</f>
        <v>271084.48989999999</v>
      </c>
      <c r="S37">
        <f>FAO_eflive_c!G23</f>
        <v>2.2393451000000002E-2</v>
      </c>
      <c r="T37">
        <f>FAO_eflive_c!H23</f>
        <v>1835358.0249999999</v>
      </c>
      <c r="U37">
        <f>FAO_eflive_c!I23</f>
        <v>0.189728959</v>
      </c>
      <c r="V37">
        <f>FAO_eflive_c!J23</f>
        <v>9.8450710000000004E-3</v>
      </c>
      <c r="W37">
        <f>FAO_eflive_c!K23</f>
        <v>274248.90029999998</v>
      </c>
      <c r="Y37" t="str">
        <f>FAO_efcrop_c!A23</f>
        <v>Barley</v>
      </c>
      <c r="Z37">
        <f>FAO_efcrop_c!B23</f>
        <v>2020</v>
      </c>
      <c r="AA37">
        <f ca="1">SUMIFS(Calc_feasCrops[FeasHarvArea],Calc_feasCrops[CROP],FAOCropEmis[[#This Row],[CROP]],Calc_feasCrops[YEAR],FAOCropEmis[[#This Row],[YEAR]])*1000</f>
        <v>426793.73196072201</v>
      </c>
      <c r="AB37">
        <f>FAO_efcrop_c!C23</f>
        <v>0.32679999999999998</v>
      </c>
      <c r="AC37">
        <f>FAO_efcrop_c!D23</f>
        <v>16978277.48</v>
      </c>
      <c r="AD37" s="4">
        <f>IFERROR(FAOCropEmis[[#This Row],[CR_N2O]]/FAOCropEmis[[#This Row],[prod]],0)</f>
        <v>2.3376251788268955E-4</v>
      </c>
      <c r="AE37">
        <f>FAO_efcrop_c!E23</f>
        <v>0</v>
      </c>
      <c r="AF37">
        <f>FAO_efcrop_c!F23</f>
        <v>0</v>
      </c>
      <c r="AG37">
        <f>FAO_efcrop_c!G23</f>
        <v>0</v>
      </c>
      <c r="AH37">
        <f>IF(FAOCropEmis[[#This Row],[CROP]]="Rice",SUMIFS(FAOTotalEmis[Methane],FAOTotalEmis[YEAR],FAOCropEmis[[#This Row],[YEAR]],FAOTotalEmis[Source],"RiceCult")/FAOCropEmis[[#This Row],[Area]]*1000,0)</f>
        <v>0</v>
      </c>
      <c r="AI37">
        <f>SUMIFS(FAOCropProd[Prod],FAOCropProd[Year],FAOCropEmis[[#This Row],[YEAR]],FAOCropProd[Crop],FAOCropEmis[[#This Row],[CROP]])</f>
        <v>1398</v>
      </c>
    </row>
    <row r="38" spans="1:59" x14ac:dyDescent="0.25">
      <c r="A38" t="str">
        <f>FAO_emitot_c!A24</f>
        <v>ManureAppSoil</v>
      </c>
      <c r="B38" t="str">
        <f>VLOOKUP(FAOTotalEmis[[#This Row],[Source]],MapGHGSources[],2,FALSE)</f>
        <v>crop</v>
      </c>
      <c r="C38">
        <f>FAO_emitot_c!B24</f>
        <v>2030</v>
      </c>
      <c r="D38" s="3">
        <f>FAO_emitot_c!C24</f>
        <v>0</v>
      </c>
      <c r="E38" s="3">
        <f>FAO_emitot_c!D24</f>
        <v>1.0667</v>
      </c>
      <c r="F38" s="3">
        <f>FAO_emitot_c!E24</f>
        <v>0</v>
      </c>
      <c r="H38" t="str">
        <f>FAO_eflive_c!A24</f>
        <v>Sheep</v>
      </c>
      <c r="I38">
        <f>FAO_eflive_c!B24</f>
        <v>2030</v>
      </c>
      <c r="J38" t="str">
        <f>IFERROR(VLOOKUP(FAOLiveEmis[[#This Row],[Animal]],AnimMap_FAO_Globiom[],2,FALSE),"")</f>
        <v>SGTO</v>
      </c>
      <c r="K38">
        <f>IF(FAOLiveEmis[[#This Row],[Animal_Globiom]]="","",SUMIFS(data_live[TLUperHead],data_live[ANIMAL_GLOBIOM],FAOLiveEmis[[#This Row],[Animal_Globiom]]))</f>
        <v>0.1</v>
      </c>
      <c r="L38">
        <f>FAO_eflive_c!C24</f>
        <v>105.114</v>
      </c>
      <c r="M38">
        <f>(FAOLiveEmis[[#This Row],[EFCH4_head]]+FAOLiveEmis[[#This Row],[MMCH4_head]])*FAOLiveEmis[[#This Row],[Herd]]</f>
        <v>860.89999997130008</v>
      </c>
      <c r="N38">
        <f>((FAOLiveEmis[[#This Row],[MLP_N2O_N]]*FAOLiveEmis[[#This Row],[MLP_N]])+(FAOLiveEmis[[#This Row],[MM_N2O_N]]*FAOLiveEmis[[#This Row],[MM_N]]))/1000</f>
        <v>32.79999997315673</v>
      </c>
      <c r="O38">
        <f>FAO_eflive_c!D24</f>
        <v>7.999885838</v>
      </c>
      <c r="P38">
        <f>FAO_eflive_c!E24</f>
        <v>2.2632930999999998E-2</v>
      </c>
      <c r="Q38">
        <f>FAOLiveEmis[[#This Row],[MS_N2O_N]]*FAOLiveEmis[[#This Row],[MS_N]]</f>
        <v>4600.0000045626311</v>
      </c>
      <c r="R38">
        <f>FAO_eflive_c!F24</f>
        <v>203243.67199999999</v>
      </c>
      <c r="S38">
        <f>FAO_eflive_c!G24</f>
        <v>2.2382961999999999E-2</v>
      </c>
      <c r="T38">
        <f>FAO_eflive_c!H24</f>
        <v>1376046.6510000001</v>
      </c>
      <c r="U38">
        <f>FAO_eflive_c!I24</f>
        <v>0.190269612</v>
      </c>
      <c r="V38">
        <f>FAO_eflive_c!J24</f>
        <v>9.7268619999999993E-3</v>
      </c>
      <c r="W38">
        <f>FAO_eflive_c!K24</f>
        <v>205616.16620000001</v>
      </c>
      <c r="Y38" t="str">
        <f>FAO_efcrop_c!A24</f>
        <v>Barley</v>
      </c>
      <c r="Z38">
        <f>FAO_efcrop_c!B24</f>
        <v>2030</v>
      </c>
      <c r="AA38">
        <f ca="1">SUMIFS(Calc_feasCrops[FeasHarvArea],Calc_feasCrops[CROP],FAOCropEmis[[#This Row],[CROP]],Calc_feasCrops[YEAR],FAOCropEmis[[#This Row],[YEAR]])*1000</f>
        <v>383375.78818343673</v>
      </c>
      <c r="AB38">
        <f>FAO_efcrop_c!C24</f>
        <v>0.49519999999999997</v>
      </c>
      <c r="AC38">
        <f>FAO_efcrop_c!D24</f>
        <v>25723429.09</v>
      </c>
      <c r="AD38" s="4">
        <f>IFERROR(FAOCropEmis[[#This Row],[CR_N2O]]/FAOCropEmis[[#This Row],[prod]],0)</f>
        <v>0</v>
      </c>
      <c r="AE38">
        <f>FAO_efcrop_c!E24</f>
        <v>0</v>
      </c>
      <c r="AF38">
        <f>FAO_efcrop_c!F24</f>
        <v>0</v>
      </c>
      <c r="AG38">
        <f>FAO_efcrop_c!G24</f>
        <v>0</v>
      </c>
      <c r="AH38">
        <f>IF(FAOCropEmis[[#This Row],[CROP]]="Rice",SUMIFS(FAOTotalEmis[Methane],FAOTotalEmis[YEAR],FAOCropEmis[[#This Row],[YEAR]],FAOTotalEmis[Source],"RiceCult")/FAOCropEmis[[#This Row],[Area]]*1000,0)</f>
        <v>0</v>
      </c>
      <c r="AI38">
        <f>SUMIFS(FAOCropProd[Prod],FAOCropProd[Year],FAOCropEmis[[#This Row],[YEAR]],FAOCropProd[Crop],FAOCropEmis[[#This Row],[CROP]])</f>
        <v>0</v>
      </c>
    </row>
    <row r="39" spans="1:59" x14ac:dyDescent="0.25">
      <c r="A39" t="str">
        <f>FAO_emitot_c!A25</f>
        <v>ManureAppSoil</v>
      </c>
      <c r="B39" t="str">
        <f>VLOOKUP(FAOTotalEmis[[#This Row],[Source]],MapGHGSources[],2,FALSE)</f>
        <v>crop</v>
      </c>
      <c r="C39">
        <f>FAO_emitot_c!B25</f>
        <v>2050</v>
      </c>
      <c r="D39" s="3">
        <f>FAO_emitot_c!C25</f>
        <v>0</v>
      </c>
      <c r="E39" s="3">
        <f>FAO_emitot_c!D25</f>
        <v>1.0051000000000001</v>
      </c>
      <c r="F39" s="3">
        <f>FAO_emitot_c!E25</f>
        <v>0</v>
      </c>
      <c r="H39" t="str">
        <f>FAO_eflive_c!A25</f>
        <v>Sheep</v>
      </c>
      <c r="I39">
        <f>FAO_eflive_c!B25</f>
        <v>2050</v>
      </c>
      <c r="J39" t="str">
        <f>IFERROR(VLOOKUP(FAOLiveEmis[[#This Row],[Animal]],AnimMap_FAO_Globiom[],2,FALSE),"")</f>
        <v>SGTO</v>
      </c>
      <c r="K39">
        <f>IF(FAOLiveEmis[[#This Row],[Animal_Globiom]]="","",SUMIFS(data_live[TLUperHead],data_live[ANIMAL_GLOBIOM],FAOLiveEmis[[#This Row],[Animal_Globiom]]))</f>
        <v>0.1</v>
      </c>
      <c r="L39">
        <f>FAO_eflive_c!C25</f>
        <v>100.815</v>
      </c>
      <c r="M39">
        <f>(FAOLiveEmis[[#This Row],[EFCH4_head]]+FAOLiveEmis[[#This Row],[MMCH4_head]])*FAOLiveEmis[[#This Row],[Herd]]</f>
        <v>825.70000001560504</v>
      </c>
      <c r="N39">
        <f>((FAOLiveEmis[[#This Row],[MLP_N2O_N]]*FAOLiveEmis[[#This Row],[MLP_N]])+(FAOLiveEmis[[#This Row],[MM_N2O_N]]*FAOLiveEmis[[#This Row],[MM_N]]))/1000</f>
        <v>31.499999660754671</v>
      </c>
      <c r="O39">
        <f>FAO_eflive_c!D25</f>
        <v>7.9998016170000001</v>
      </c>
      <c r="P39">
        <f>FAO_eflive_c!E25</f>
        <v>2.2572080000000001E-2</v>
      </c>
      <c r="Q39">
        <f>FAOLiveEmis[[#This Row],[MS_N2O_N]]*FAOLiveEmis[[#This Row],[MS_N]]</f>
        <v>4400.0000631644643</v>
      </c>
      <c r="R39">
        <f>FAO_eflive_c!F25</f>
        <v>194931.0858</v>
      </c>
      <c r="S39">
        <f>FAO_eflive_c!G25</f>
        <v>2.2428203000000001E-2</v>
      </c>
      <c r="T39">
        <f>FAO_eflive_c!H25</f>
        <v>1319766.8840000001</v>
      </c>
      <c r="U39">
        <f>FAO_eflive_c!I25</f>
        <v>0.19044785</v>
      </c>
      <c r="V39">
        <f>FAO_eflive_c!J25</f>
        <v>9.6345690000000008E-3</v>
      </c>
      <c r="W39">
        <f>FAO_eflive_c!K25</f>
        <v>197206.5459</v>
      </c>
      <c r="Y39" t="str">
        <f>FAO_efcrop_c!A25</f>
        <v>Barley</v>
      </c>
      <c r="Z39">
        <f>FAO_efcrop_c!B25</f>
        <v>2050</v>
      </c>
      <c r="AA39">
        <f ca="1">SUMIFS(Calc_feasCrops[FeasHarvArea],Calc_feasCrops[CROP],FAOCropEmis[[#This Row],[CROP]],Calc_feasCrops[YEAR],FAOCropEmis[[#This Row],[YEAR]])*1000</f>
        <v>306656.02401959215</v>
      </c>
      <c r="AB39">
        <f>FAO_efcrop_c!C25</f>
        <v>0.48559999999999998</v>
      </c>
      <c r="AC39">
        <f>FAO_efcrop_c!D25</f>
        <v>25225508.32</v>
      </c>
      <c r="AD39" s="4">
        <f>IFERROR(FAOCropEmis[[#This Row],[CR_N2O]]/FAOCropEmis[[#This Row],[prod]],0)</f>
        <v>0</v>
      </c>
      <c r="AE39">
        <f>FAO_efcrop_c!E25</f>
        <v>0</v>
      </c>
      <c r="AF39">
        <f>FAO_efcrop_c!F25</f>
        <v>0</v>
      </c>
      <c r="AG39">
        <f>FAO_efcrop_c!G25</f>
        <v>0</v>
      </c>
      <c r="AH39">
        <f>IF(FAOCropEmis[[#This Row],[CROP]]="Rice",SUMIFS(FAOTotalEmis[Methane],FAOTotalEmis[YEAR],FAOCropEmis[[#This Row],[YEAR]],FAOTotalEmis[Source],"RiceCult")/FAOCropEmis[[#This Row],[Area]]*1000,0)</f>
        <v>0</v>
      </c>
      <c r="AI39">
        <f>SUMIFS(FAOCropProd[Prod],FAOCropProd[Year],FAOCropEmis[[#This Row],[YEAR]],FAOCropProd[Crop],FAOCropEmis[[#This Row],[CROP]])</f>
        <v>0</v>
      </c>
    </row>
    <row r="40" spans="1:59" x14ac:dyDescent="0.25">
      <c r="A40" t="str">
        <f>FAO_emitot_c!A26</f>
        <v>ManureLeftPast</v>
      </c>
      <c r="B40" t="str">
        <f>VLOOKUP(FAOTotalEmis[[#This Row],[Source]],MapGHGSources[],2,FALSE)</f>
        <v>livestock</v>
      </c>
      <c r="C40">
        <f>FAO_emitot_c!B26</f>
        <v>2000</v>
      </c>
      <c r="D40" s="3">
        <f>FAO_emitot_c!C26</f>
        <v>0</v>
      </c>
      <c r="E40" s="3">
        <f>FAO_emitot_c!D26</f>
        <v>0.79930000000000001</v>
      </c>
      <c r="F40" s="3">
        <f>FAO_emitot_c!E26</f>
        <v>0</v>
      </c>
      <c r="H40" t="str">
        <f>FAO_eflive_c!A26</f>
        <v>Turkeys</v>
      </c>
      <c r="I40">
        <f>FAO_eflive_c!B26</f>
        <v>2000</v>
      </c>
      <c r="J40" t="str">
        <f>IFERROR(VLOOKUP(FAOLiveEmis[[#This Row],[Animal]],AnimMap_FAO_Globiom[],2,FALSE),"")</f>
        <v/>
      </c>
      <c r="K40" t="str">
        <f>IF(FAOLiveEmis[[#This Row],[Animal_Globiom]]="","",SUMIFS(data_live[TLUperHead],data_live[ANIMAL_GLOBIOM],FAOLiveEmis[[#This Row],[Animal_Globiom]]))</f>
        <v/>
      </c>
      <c r="L40">
        <f>FAO_eflive_c!C26</f>
        <v>520</v>
      </c>
      <c r="M40">
        <f>(FAOLiveEmis[[#This Row],[EFCH4_head]]+FAOLiveEmis[[#This Row],[MMCH4_head]])*FAOLiveEmis[[#This Row],[Herd]]</f>
        <v>46.8</v>
      </c>
      <c r="N40">
        <f>((FAOLiveEmis[[#This Row],[MLP_N2O_N]]*FAOLiveEmis[[#This Row],[MLP_N]])+(FAOLiveEmis[[#This Row],[MM_N2O_N]]*FAOLiveEmis[[#This Row],[MM_N]]))/1000</f>
        <v>8.1999998765056308</v>
      </c>
      <c r="O40">
        <f>FAO_eflive_c!D26</f>
        <v>0</v>
      </c>
      <c r="P40">
        <f>FAO_eflive_c!E26</f>
        <v>2.2386834000000001E-2</v>
      </c>
      <c r="Q40">
        <f>FAOLiveEmis[[#This Row],[MS_N2O_N]]*FAOLiveEmis[[#This Row],[MS_N]]</f>
        <v>20899.999972810299</v>
      </c>
      <c r="R40">
        <f>FAO_eflive_c!F26</f>
        <v>933584.44400000002</v>
      </c>
      <c r="S40">
        <f>FAO_eflive_c!G26</f>
        <v>3.6646390000000001E-2</v>
      </c>
      <c r="T40">
        <f>FAO_eflive_c!H26</f>
        <v>19101.472000000002</v>
      </c>
      <c r="U40">
        <f>FAO_eflive_c!I26</f>
        <v>0.09</v>
      </c>
      <c r="V40">
        <f>FAO_eflive_c!J26</f>
        <v>8.0130589999999995E-3</v>
      </c>
      <c r="W40">
        <f>FAO_eflive_c!K26</f>
        <v>935972.12800000003</v>
      </c>
      <c r="Y40" t="str">
        <f>FAO_efcrop_c!A26</f>
        <v>Wheat</v>
      </c>
      <c r="Z40">
        <f>FAO_efcrop_c!B26</f>
        <v>2000</v>
      </c>
      <c r="AA40">
        <f ca="1">SUMIFS(Calc_feasCrops[FeasHarvArea],Calc_feasCrops[CROP],FAOCropEmis[[#This Row],[CROP]],Calc_feasCrops[YEAR],FAOCropEmis[[#This Row],[YEAR]])*1000</f>
        <v>163690.59830541266</v>
      </c>
      <c r="AB40">
        <f>FAO_efcrop_c!C26</f>
        <v>0.1326</v>
      </c>
      <c r="AC40">
        <f>FAO_efcrop_c!D26</f>
        <v>6890797.4579999996</v>
      </c>
      <c r="AD40" s="4">
        <f>IFERROR(FAOCropEmis[[#This Row],[CR_N2O]]/FAOCropEmis[[#This Row],[prod]],0)</f>
        <v>2.4646840148698885E-4</v>
      </c>
      <c r="AE40">
        <f>FAO_efcrop_c!E26</f>
        <v>59800</v>
      </c>
      <c r="AF40">
        <f>FAO_efcrop_c!F26</f>
        <v>2.7006688959999998</v>
      </c>
      <c r="AG40">
        <f>FAO_efcrop_c!G26</f>
        <v>7.0234114E-2</v>
      </c>
      <c r="AH40">
        <f>IF(FAOCropEmis[[#This Row],[CROP]]="Rice",SUMIFS(FAOTotalEmis[Methane],FAOTotalEmis[YEAR],FAOCropEmis[[#This Row],[YEAR]],FAOTotalEmis[Source],"RiceCult")/FAOCropEmis[[#This Row],[Area]]*1000,0)</f>
        <v>0</v>
      </c>
      <c r="AI40">
        <f>SUMIFS(FAOCropProd[Prod],FAOCropProd[Year],FAOCropEmis[[#This Row],[YEAR]],FAOCropProd[Crop],FAOCropEmis[[#This Row],[CROP]])</f>
        <v>538</v>
      </c>
    </row>
    <row r="41" spans="1:59" x14ac:dyDescent="0.25">
      <c r="A41" t="str">
        <f>FAO_emitot_c!A27</f>
        <v>ManureLeftPast</v>
      </c>
      <c r="B41" t="str">
        <f>VLOOKUP(FAOTotalEmis[[#This Row],[Source]],MapGHGSources[],2,FALSE)</f>
        <v>livestock</v>
      </c>
      <c r="C41">
        <f>FAO_emitot_c!B27</f>
        <v>2005</v>
      </c>
      <c r="D41" s="3">
        <f>FAO_emitot_c!C27</f>
        <v>0</v>
      </c>
      <c r="E41" s="3">
        <f>FAO_emitot_c!D27</f>
        <v>0.73119999999999996</v>
      </c>
      <c r="F41" s="3">
        <f>FAO_emitot_c!E27</f>
        <v>0</v>
      </c>
      <c r="H41" t="str">
        <f>FAO_eflive_c!A27</f>
        <v>Turkeys</v>
      </c>
      <c r="I41">
        <f>FAO_eflive_c!B27</f>
        <v>2005</v>
      </c>
      <c r="J41" t="str">
        <f>IFERROR(VLOOKUP(FAOLiveEmis[[#This Row],[Animal]],AnimMap_FAO_Globiom[],2,FALSE),"")</f>
        <v/>
      </c>
      <c r="K41" t="str">
        <f>IF(FAOLiveEmis[[#This Row],[Animal_Globiom]]="","",SUMIFS(data_live[TLUperHead],data_live[ANIMAL_GLOBIOM],FAOLiveEmis[[#This Row],[Animal_Globiom]]))</f>
        <v/>
      </c>
      <c r="L41">
        <f>FAO_eflive_c!C27</f>
        <v>495</v>
      </c>
      <c r="M41">
        <f>(FAOLiveEmis[[#This Row],[EFCH4_head]]+FAOLiveEmis[[#This Row],[MMCH4_head]])*FAOLiveEmis[[#This Row],[Herd]]</f>
        <v>44.599999949999997</v>
      </c>
      <c r="N41">
        <f>((FAOLiveEmis[[#This Row],[MLP_N2O_N]]*FAOLiveEmis[[#This Row],[MLP_N]])+(FAOLiveEmis[[#This Row],[MM_N2O_N]]*FAOLiveEmis[[#This Row],[MM_N]]))/1000</f>
        <v>7.8000000600067922</v>
      </c>
      <c r="O41">
        <f>FAO_eflive_c!D27</f>
        <v>0</v>
      </c>
      <c r="P41">
        <f>FAO_eflive_c!E27</f>
        <v>2.2392243999999999E-2</v>
      </c>
      <c r="Q41">
        <f>FAOLiveEmis[[#This Row],[MS_N2O_N]]*FAOLiveEmis[[#This Row],[MS_N]]</f>
        <v>19900.000151928663</v>
      </c>
      <c r="R41">
        <f>FAO_eflive_c!F27</f>
        <v>888700.57649999997</v>
      </c>
      <c r="S41">
        <f>FAO_eflive_c!G27</f>
        <v>3.8497218E-2</v>
      </c>
      <c r="T41">
        <f>FAO_eflive_c!H27</f>
        <v>18183.132000000001</v>
      </c>
      <c r="U41">
        <f>FAO_eflive_c!I27</f>
        <v>9.0101009999999995E-2</v>
      </c>
      <c r="V41">
        <f>FAO_eflive_c!J27</f>
        <v>7.9688120000000005E-3</v>
      </c>
      <c r="W41">
        <f>FAO_eflive_c!K27</f>
        <v>890973.46799999999</v>
      </c>
      <c r="Y41" t="str">
        <f>FAO_efcrop_c!A27</f>
        <v>Wheat</v>
      </c>
      <c r="Z41">
        <f>FAO_efcrop_c!B27</f>
        <v>2005</v>
      </c>
      <c r="AA41">
        <f ca="1">SUMIFS(Calc_feasCrops[FeasHarvArea],Calc_feasCrops[CROP],FAOCropEmis[[#This Row],[CROP]],Calc_feasCrops[YEAR],FAOCropEmis[[#This Row],[YEAR]])*1000</f>
        <v>184675.87700217206</v>
      </c>
      <c r="AB41">
        <f>FAO_efcrop_c!C27</f>
        <v>0.19689999999999999</v>
      </c>
      <c r="AC41">
        <f>FAO_efcrop_c!D27</f>
        <v>10227575.51</v>
      </c>
      <c r="AD41" s="4">
        <f>IFERROR(FAOCropEmis[[#This Row],[CR_N2O]]/FAOCropEmis[[#This Row],[prod]],0)</f>
        <v>2.4581772784019974E-4</v>
      </c>
      <c r="AE41">
        <f>FAO_efcrop_c!E27</f>
        <v>85920</v>
      </c>
      <c r="AF41">
        <f>FAO_efcrop_c!F27</f>
        <v>2.70018622</v>
      </c>
      <c r="AG41">
        <f>FAO_efcrop_c!G27</f>
        <v>6.9832402000000002E-2</v>
      </c>
      <c r="AH41">
        <f>IF(FAOCropEmis[[#This Row],[CROP]]="Rice",SUMIFS(FAOTotalEmis[Methane],FAOTotalEmis[YEAR],FAOCropEmis[[#This Row],[YEAR]],FAOTotalEmis[Source],"RiceCult")/FAOCropEmis[[#This Row],[Area]]*1000,0)</f>
        <v>0</v>
      </c>
      <c r="AI41">
        <f>SUMIFS(FAOCropProd[Prod],FAOCropProd[Year],FAOCropEmis[[#This Row],[YEAR]],FAOCropProd[Crop],FAOCropEmis[[#This Row],[CROP]])</f>
        <v>801</v>
      </c>
    </row>
    <row r="42" spans="1:59" x14ac:dyDescent="0.25">
      <c r="A42" t="str">
        <f>FAO_emitot_c!A28</f>
        <v>ManureLeftPast</v>
      </c>
      <c r="B42" t="str">
        <f>VLOOKUP(FAOTotalEmis[[#This Row],[Source]],MapGHGSources[],2,FALSE)</f>
        <v>livestock</v>
      </c>
      <c r="C42">
        <f>FAO_emitot_c!B28</f>
        <v>2010</v>
      </c>
      <c r="D42" s="3">
        <f>FAO_emitot_c!C28</f>
        <v>0</v>
      </c>
      <c r="E42" s="3">
        <f>FAO_emitot_c!D28</f>
        <v>0.72270000000000001</v>
      </c>
      <c r="F42" s="3">
        <f>FAO_emitot_c!E28</f>
        <v>0</v>
      </c>
      <c r="H42" t="str">
        <f>FAO_eflive_c!A28</f>
        <v>Turkeys</v>
      </c>
      <c r="I42">
        <f>FAO_eflive_c!B28</f>
        <v>2010</v>
      </c>
      <c r="J42" t="str">
        <f>IFERROR(VLOOKUP(FAOLiveEmis[[#This Row],[Animal]],AnimMap_FAO_Globiom[],2,FALSE),"")</f>
        <v/>
      </c>
      <c r="K42" t="str">
        <f>IF(FAOLiveEmis[[#This Row],[Animal_Globiom]]="","",SUMIFS(data_live[TLUperHead],data_live[ANIMAL_GLOBIOM],FAOLiveEmis[[#This Row],[Animal_Globiom]]))</f>
        <v/>
      </c>
      <c r="L42">
        <f>FAO_eflive_c!C28</f>
        <v>280</v>
      </c>
      <c r="M42">
        <f>(FAOLiveEmis[[#This Row],[EFCH4_head]]+FAOLiveEmis[[#This Row],[MMCH4_head]])*FAOLiveEmis[[#This Row],[Herd]]</f>
        <v>25.2</v>
      </c>
      <c r="N42">
        <f>((FAOLiveEmis[[#This Row],[MLP_N2O_N]]*FAOLiveEmis[[#This Row],[MLP_N]])+(FAOLiveEmis[[#This Row],[MM_N2O_N]]*FAOLiveEmis[[#This Row],[MM_N]]))/1000</f>
        <v>4.3999998618802243</v>
      </c>
      <c r="O42" s="3">
        <f>FAO_eflive_c!D28</f>
        <v>0</v>
      </c>
      <c r="P42">
        <f>FAO_eflive_c!E28</f>
        <v>2.2478646000000001E-2</v>
      </c>
      <c r="Q42">
        <f>FAOLiveEmis[[#This Row],[MS_N2O_N]]*FAOLiveEmis[[#This Row],[MS_N]]</f>
        <v>11299.999968806136</v>
      </c>
      <c r="R42">
        <f>FAO_eflive_c!F28</f>
        <v>502699.31599999999</v>
      </c>
      <c r="S42">
        <f>FAO_eflive_c!G28</f>
        <v>3.8890046999999997E-2</v>
      </c>
      <c r="T42">
        <f>FAO_eflive_c!H28</f>
        <v>10285.407999999999</v>
      </c>
      <c r="U42">
        <f>FAO_eflive_c!I28</f>
        <v>0.09</v>
      </c>
      <c r="V42">
        <f>FAO_eflive_c!J28</f>
        <v>7.9367440000000008E-3</v>
      </c>
      <c r="W42">
        <f>FAO_eflive_c!K28</f>
        <v>503984.99200000003</v>
      </c>
      <c r="Y42" t="str">
        <f>FAO_efcrop_c!A28</f>
        <v>Wheat</v>
      </c>
      <c r="Z42">
        <f>FAO_efcrop_c!B28</f>
        <v>2010</v>
      </c>
      <c r="AA42">
        <f ca="1">SUMIFS(Calc_feasCrops[FeasHarvArea],Calc_feasCrops[CROP],FAOCropEmis[[#This Row],[CROP]],Calc_feasCrops[YEAR],FAOCropEmis[[#This Row],[YEAR]])*1000</f>
        <v>174138.95562325587</v>
      </c>
      <c r="AB42">
        <f>FAO_efcrop_c!C28</f>
        <v>0.17929999999999999</v>
      </c>
      <c r="AC42">
        <f>FAO_efcrop_c!D28</f>
        <v>9311740.9890000001</v>
      </c>
      <c r="AD42" s="4">
        <f>IFERROR(FAOCropEmis[[#This Row],[CR_N2O]]/FAOCropEmis[[#This Row],[prod]],0)</f>
        <v>2.4765193370165743E-4</v>
      </c>
      <c r="AE42">
        <f>FAO_efcrop_c!E28</f>
        <v>84480</v>
      </c>
      <c r="AF42">
        <f>FAO_efcrop_c!F28</f>
        <v>2.700047348</v>
      </c>
      <c r="AG42">
        <f>FAO_efcrop_c!G28</f>
        <v>6.9839015000000004E-2</v>
      </c>
      <c r="AH42">
        <f>IF(FAOCropEmis[[#This Row],[CROP]]="Rice",SUMIFS(FAOTotalEmis[Methane],FAOTotalEmis[YEAR],FAOCropEmis[[#This Row],[YEAR]],FAOTotalEmis[Source],"RiceCult")/FAOCropEmis[[#This Row],[Area]]*1000,0)</f>
        <v>0</v>
      </c>
      <c r="AI42">
        <f>SUMIFS(FAOCropProd[Prod],FAOCropProd[Year],FAOCropEmis[[#This Row],[YEAR]],FAOCropProd[Crop],FAOCropEmis[[#This Row],[CROP]])</f>
        <v>724</v>
      </c>
    </row>
    <row r="43" spans="1:59" x14ac:dyDescent="0.25">
      <c r="A43" t="str">
        <f>FAO_emitot_c!A29</f>
        <v>ManureLeftPast</v>
      </c>
      <c r="B43" t="str">
        <f>VLOOKUP(FAOTotalEmis[[#This Row],[Source]],MapGHGSources[],2,FALSE)</f>
        <v>livestock</v>
      </c>
      <c r="C43">
        <f>FAO_emitot_c!B29</f>
        <v>2015</v>
      </c>
      <c r="D43" s="3">
        <f>FAO_emitot_c!C29</f>
        <v>0</v>
      </c>
      <c r="E43" s="3">
        <f>FAO_emitot_c!D29</f>
        <v>0.72440000000000004</v>
      </c>
      <c r="F43" s="3">
        <f>FAO_emitot_c!E29</f>
        <v>0</v>
      </c>
      <c r="H43" t="str">
        <f>FAO_eflive_c!A29</f>
        <v>Turkeys</v>
      </c>
      <c r="I43">
        <f>FAO_eflive_c!B29</f>
        <v>2015</v>
      </c>
      <c r="J43" t="str">
        <f>IFERROR(VLOOKUP(FAOLiveEmis[[#This Row],[Animal]],AnimMap_FAO_Globiom[],2,FALSE),"")</f>
        <v/>
      </c>
      <c r="K43" t="str">
        <f>IF(FAOLiveEmis[[#This Row],[Animal_Globiom]]="","",SUMIFS(data_live[TLUperHead],data_live[ANIMAL_GLOBIOM],FAOLiveEmis[[#This Row],[Animal_Globiom]]))</f>
        <v/>
      </c>
      <c r="L43">
        <f>FAO_eflive_c!C29</f>
        <v>246</v>
      </c>
      <c r="M43">
        <f>(FAOLiveEmis[[#This Row],[EFCH4_head]]+FAOLiveEmis[[#This Row],[MMCH4_head]])*FAOLiveEmis[[#This Row],[Herd]]</f>
        <v>22.099999908000001</v>
      </c>
      <c r="N43">
        <f>((FAOLiveEmis[[#This Row],[MLP_N2O_N]]*FAOLiveEmis[[#This Row],[MLP_N]])+(FAOLiveEmis[[#This Row],[MM_N2O_N]]*FAOLiveEmis[[#This Row],[MM_N]]))/1000</f>
        <v>3.7999999654023835</v>
      </c>
      <c r="O43" s="3">
        <f>FAO_eflive_c!D29</f>
        <v>0</v>
      </c>
      <c r="P43">
        <f>FAO_eflive_c!E29</f>
        <v>2.2415572000000002E-2</v>
      </c>
      <c r="Q43">
        <f>FAOLiveEmis[[#This Row],[MS_N2O_N]]*FAOLiveEmis[[#This Row],[MS_N]]</f>
        <v>9900.0000256735475</v>
      </c>
      <c r="R43">
        <f>FAO_eflive_c!F29</f>
        <v>441657.2562</v>
      </c>
      <c r="S43">
        <f>FAO_eflive_c!G29</f>
        <v>3.3198821000000003E-2</v>
      </c>
      <c r="T43">
        <f>FAO_eflive_c!H29</f>
        <v>9036.4655999999995</v>
      </c>
      <c r="U43">
        <f>FAO_eflive_c!I29</f>
        <v>8.9837397999999999E-2</v>
      </c>
      <c r="V43">
        <f>FAO_eflive_c!J29</f>
        <v>7.9044809999999997E-3</v>
      </c>
      <c r="W43">
        <f>FAO_eflive_c!K29</f>
        <v>442786.81439999997</v>
      </c>
      <c r="Y43" t="str">
        <f>FAO_efcrop_c!A29</f>
        <v>Wheat</v>
      </c>
      <c r="Z43">
        <f>FAO_efcrop_c!B29</f>
        <v>2015</v>
      </c>
      <c r="AA43">
        <f ca="1">SUMIFS(Calc_feasCrops[FeasHarvArea],Calc_feasCrops[CROP],FAOCropEmis[[#This Row],[CROP]],Calc_feasCrops[YEAR],FAOCropEmis[[#This Row],[YEAR]])*1000</f>
        <v>197368.16687444207</v>
      </c>
      <c r="AB43">
        <f>FAO_efcrop_c!C29</f>
        <v>0.24199999999999999</v>
      </c>
      <c r="AC43">
        <f>FAO_efcrop_c!D29</f>
        <v>12569657.710000001</v>
      </c>
      <c r="AD43" s="4">
        <f>IFERROR(FAOCropEmis[[#This Row],[CR_N2O]]/FAOCropEmis[[#This Row],[prod]],0)</f>
        <v>2.4395161290322579E-4</v>
      </c>
      <c r="AE43">
        <f>FAO_efcrop_c!E29</f>
        <v>96720</v>
      </c>
      <c r="AF43">
        <f>FAO_efcrop_c!F29</f>
        <v>2.699545079</v>
      </c>
      <c r="AG43">
        <f>FAO_efcrop_c!G29</f>
        <v>7.0306038000000001E-2</v>
      </c>
      <c r="AH43">
        <f>IF(FAOCropEmis[[#This Row],[CROP]]="Rice",SUMIFS(FAOTotalEmis[Methane],FAOTotalEmis[YEAR],FAOCropEmis[[#This Row],[YEAR]],FAOTotalEmis[Source],"RiceCult")/FAOCropEmis[[#This Row],[Area]]*1000,0)</f>
        <v>0</v>
      </c>
      <c r="AI43">
        <f>SUMIFS(FAOCropProd[Prod],FAOCropProd[Year],FAOCropEmis[[#This Row],[YEAR]],FAOCropProd[Crop],FAOCropEmis[[#This Row],[CROP]])</f>
        <v>992</v>
      </c>
    </row>
    <row r="44" spans="1:59" x14ac:dyDescent="0.25">
      <c r="A44" t="str">
        <f>FAO_emitot_c!A30</f>
        <v>ManureLeftPast</v>
      </c>
      <c r="B44" t="str">
        <f>VLOOKUP(FAOTotalEmis[[#This Row],[Source]],MapGHGSources[],2,FALSE)</f>
        <v>livestock</v>
      </c>
      <c r="C44">
        <f>FAO_emitot_c!B30</f>
        <v>2020</v>
      </c>
      <c r="D44" s="3">
        <f>FAO_emitot_c!C30</f>
        <v>0</v>
      </c>
      <c r="E44" s="3">
        <f>FAO_emitot_c!D30</f>
        <v>0.66659999999999997</v>
      </c>
      <c r="F44" s="3">
        <f>FAO_emitot_c!E30</f>
        <v>0</v>
      </c>
      <c r="H44" t="str">
        <f>FAO_eflive_c!A30</f>
        <v>Turkeys</v>
      </c>
      <c r="I44">
        <f>FAO_eflive_c!B30</f>
        <v>2020</v>
      </c>
      <c r="J44" t="str">
        <f>IFERROR(VLOOKUP(FAOLiveEmis[[#This Row],[Animal]],AnimMap_FAO_Globiom[],2,FALSE),"")</f>
        <v/>
      </c>
      <c r="K44" t="str">
        <f>IF(FAOLiveEmis[[#This Row],[Animal_Globiom]]="","",SUMIFS(data_live[TLUperHead],data_live[ANIMAL_GLOBIOM],FAOLiveEmis[[#This Row],[Animal_Globiom]]))</f>
        <v/>
      </c>
      <c r="L44">
        <f>FAO_eflive_c!C30</f>
        <v>268</v>
      </c>
      <c r="M44">
        <f>(FAOLiveEmis[[#This Row],[EFCH4_head]]+FAOLiveEmis[[#This Row],[MMCH4_head]])*FAOLiveEmis[[#This Row],[Herd]]</f>
        <v>24.099999964000002</v>
      </c>
      <c r="N44">
        <f>((FAOLiveEmis[[#This Row],[MLP_N2O_N]]*FAOLiveEmis[[#This Row],[MLP_N]])+(FAOLiveEmis[[#This Row],[MM_N2O_N]]*FAOLiveEmis[[#This Row],[MM_N]]))/1000</f>
        <v>4.3000000631202759</v>
      </c>
      <c r="O44" s="3">
        <f>FAO_eflive_c!D30</f>
        <v>0</v>
      </c>
      <c r="P44">
        <f>FAO_eflive_c!E30</f>
        <v>2.2445987000000001E-2</v>
      </c>
      <c r="Q44">
        <f>FAOLiveEmis[[#This Row],[MS_N2O_N]]*FAOLiveEmis[[#This Row],[MS_N]]</f>
        <v>10800.000212765824</v>
      </c>
      <c r="R44">
        <f>FAO_eflive_c!F30</f>
        <v>481155.05959999998</v>
      </c>
      <c r="S44">
        <f>FAO_eflive_c!G30</f>
        <v>4.0631392000000002E-2</v>
      </c>
      <c r="T44">
        <f>FAO_eflive_c!H30</f>
        <v>9844.6047999999992</v>
      </c>
      <c r="U44">
        <f>FAO_eflive_c!I30</f>
        <v>8.9925373000000003E-2</v>
      </c>
      <c r="V44">
        <f>FAO_eflive_c!J30</f>
        <v>8.0848180000000006E-3</v>
      </c>
      <c r="W44">
        <f>FAO_eflive_c!K30</f>
        <v>482385.63520000002</v>
      </c>
      <c r="Y44" t="str">
        <f>FAO_efcrop_c!A30</f>
        <v>Wheat</v>
      </c>
      <c r="Z44">
        <f>FAO_efcrop_c!B30</f>
        <v>2020</v>
      </c>
      <c r="AA44">
        <f ca="1">SUMIFS(Calc_feasCrops[FeasHarvArea],Calc_feasCrops[CROP],FAOCropEmis[[#This Row],[CROP]],Calc_feasCrops[YEAR],FAOCropEmis[[#This Row],[YEAR]])*1000</f>
        <v>163031.28629131781</v>
      </c>
      <c r="AB44">
        <f>FAO_efcrop_c!C30</f>
        <v>0.16980000000000001</v>
      </c>
      <c r="AC44">
        <f>FAO_efcrop_c!D30</f>
        <v>8820753.1510000005</v>
      </c>
      <c r="AD44" s="4">
        <f>IFERROR(FAOCropEmis[[#This Row],[CR_N2O]]/FAOCropEmis[[#This Row],[prod]],0)</f>
        <v>2.4716157205240173E-4</v>
      </c>
      <c r="AE44">
        <f>FAO_efcrop_c!E30</f>
        <v>79520</v>
      </c>
      <c r="AF44">
        <f>FAO_efcrop_c!F30</f>
        <v>2.6999496980000002</v>
      </c>
      <c r="AG44">
        <f>FAO_efcrop_c!G30</f>
        <v>7.0422534999999994E-2</v>
      </c>
      <c r="AH44">
        <f>IF(FAOCropEmis[[#This Row],[CROP]]="Rice",SUMIFS(FAOTotalEmis[Methane],FAOTotalEmis[YEAR],FAOCropEmis[[#This Row],[YEAR]],FAOTotalEmis[Source],"RiceCult")/FAOCropEmis[[#This Row],[Area]]*1000,0)</f>
        <v>0</v>
      </c>
      <c r="AI44">
        <f>SUMIFS(FAOCropProd[Prod],FAOCropProd[Year],FAOCropEmis[[#This Row],[YEAR]],FAOCropProd[Crop],FAOCropEmis[[#This Row],[CROP]])</f>
        <v>687</v>
      </c>
    </row>
    <row r="45" spans="1:59" x14ac:dyDescent="0.25">
      <c r="A45" t="str">
        <f>FAO_emitot_c!A31</f>
        <v>ManureLeftPast</v>
      </c>
      <c r="B45" t="str">
        <f>VLOOKUP(FAOTotalEmis[[#This Row],[Source]],MapGHGSources[],2,FALSE)</f>
        <v>livestock</v>
      </c>
      <c r="C45">
        <f>FAO_emitot_c!B31</f>
        <v>2030</v>
      </c>
      <c r="D45" s="3">
        <f>FAO_emitot_c!C31</f>
        <v>0</v>
      </c>
      <c r="E45" s="3">
        <f>FAO_emitot_c!D31</f>
        <v>0.69710000000000005</v>
      </c>
      <c r="F45" s="3">
        <f>FAO_emitot_c!E31</f>
        <v>0</v>
      </c>
      <c r="H45" t="str">
        <f>FAO_eflive_c!A31</f>
        <v>Turkeys</v>
      </c>
      <c r="I45">
        <f>FAO_eflive_c!B31</f>
        <v>2030</v>
      </c>
      <c r="J45" t="str">
        <f>IFERROR(VLOOKUP(FAOLiveEmis[[#This Row],[Animal]],AnimMap_FAO_Globiom[],2,FALSE),"")</f>
        <v/>
      </c>
      <c r="K45" t="str">
        <f>IF(FAOLiveEmis[[#This Row],[Animal_Globiom]]="","",SUMIFS(data_live[TLUperHead],data_live[ANIMAL_GLOBIOM],FAOLiveEmis[[#This Row],[Animal_Globiom]]))</f>
        <v/>
      </c>
      <c r="L45">
        <f>FAO_eflive_c!C31</f>
        <v>457.06599999999997</v>
      </c>
      <c r="M45">
        <f>(FAOLiveEmis[[#This Row],[EFCH4_head]]+FAOLiveEmis[[#This Row],[MMCH4_head]])*FAOLiveEmis[[#This Row],[Herd]]</f>
        <v>41.099999986287997</v>
      </c>
      <c r="N45">
        <f>((FAOLiveEmis[[#This Row],[MLP_N2O_N]]*FAOLiveEmis[[#This Row],[MLP_N]])+(FAOLiveEmis[[#This Row],[MM_N2O_N]]*FAOLiveEmis[[#This Row],[MM_N]]))/1000</f>
        <v>7.2000002375629597</v>
      </c>
      <c r="O45" s="3">
        <f>FAO_eflive_c!D31</f>
        <v>0</v>
      </c>
      <c r="P45">
        <f>FAO_eflive_c!E31</f>
        <v>2.2422762999999998E-2</v>
      </c>
      <c r="Q45">
        <f>FAOLiveEmis[[#This Row],[MS_N2O_N]]*FAOLiveEmis[[#This Row],[MS_N]]</f>
        <v>18400.000362800009</v>
      </c>
      <c r="R45">
        <f>FAO_eflive_c!F31</f>
        <v>820594.6949</v>
      </c>
      <c r="S45">
        <f>FAO_eflive_c!G31</f>
        <v>3.5736278000000003E-2</v>
      </c>
      <c r="T45">
        <f>FAO_eflive_c!H31</f>
        <v>16789.6613</v>
      </c>
      <c r="U45">
        <f>FAO_eflive_c!I31</f>
        <v>8.9921368000000002E-2</v>
      </c>
      <c r="V45">
        <f>FAO_eflive_c!J31</f>
        <v>8.0224300000000005E-3</v>
      </c>
      <c r="W45">
        <f>FAO_eflive_c!K31</f>
        <v>822693.40260000003</v>
      </c>
      <c r="Y45" t="str">
        <f>FAO_efcrop_c!A31</f>
        <v>Wheat</v>
      </c>
      <c r="Z45">
        <f>FAO_efcrop_c!B31</f>
        <v>2030</v>
      </c>
      <c r="AA45">
        <f ca="1">SUMIFS(Calc_feasCrops[FeasHarvArea],Calc_feasCrops[CROP],FAOCropEmis[[#This Row],[CROP]],Calc_feasCrops[YEAR],FAOCropEmis[[#This Row],[YEAR]])*1000</f>
        <v>182448.18747742713</v>
      </c>
      <c r="AB45">
        <f>FAO_efcrop_c!C31</f>
        <v>0.2172</v>
      </c>
      <c r="AC45">
        <f>FAO_efcrop_c!D31</f>
        <v>11283302.890000001</v>
      </c>
      <c r="AD45" s="4">
        <f>IFERROR(FAOCropEmis[[#This Row],[CR_N2O]]/FAOCropEmis[[#This Row],[prod]],0)</f>
        <v>0</v>
      </c>
      <c r="AE45">
        <f>FAO_efcrop_c!E31</f>
        <v>81847.280100000004</v>
      </c>
      <c r="AF45">
        <f>FAO_efcrop_c!F31</f>
        <v>2.7001508140000001</v>
      </c>
      <c r="AG45">
        <f>FAO_efcrop_c!G31</f>
        <v>6.9641898999999993E-2</v>
      </c>
      <c r="AH45">
        <f>IF(FAOCropEmis[[#This Row],[CROP]]="Rice",SUMIFS(FAOTotalEmis[Methane],FAOTotalEmis[YEAR],FAOCropEmis[[#This Row],[YEAR]],FAOTotalEmis[Source],"RiceCult")/FAOCropEmis[[#This Row],[Area]]*1000,0)</f>
        <v>0</v>
      </c>
      <c r="AI45">
        <f>SUMIFS(FAOCropProd[Prod],FAOCropProd[Year],FAOCropEmis[[#This Row],[YEAR]],FAOCropProd[Crop],FAOCropEmis[[#This Row],[CROP]])</f>
        <v>0</v>
      </c>
    </row>
    <row r="46" spans="1:59" x14ac:dyDescent="0.25">
      <c r="A46" t="str">
        <f>FAO_emitot_c!A32</f>
        <v>ManureLeftPast</v>
      </c>
      <c r="B46" t="str">
        <f>VLOOKUP(FAOTotalEmis[[#This Row],[Source]],MapGHGSources[],2,FALSE)</f>
        <v>livestock</v>
      </c>
      <c r="C46">
        <f>FAO_emitot_c!B32</f>
        <v>2050</v>
      </c>
      <c r="D46" s="3">
        <f>FAO_emitot_c!C32</f>
        <v>0</v>
      </c>
      <c r="E46" s="3">
        <f>FAO_emitot_c!D32</f>
        <v>0.65029999999999999</v>
      </c>
      <c r="F46" s="3">
        <f>FAO_emitot_c!E32</f>
        <v>0</v>
      </c>
      <c r="H46" t="str">
        <f>FAO_eflive_c!A32</f>
        <v>Turkeys</v>
      </c>
      <c r="I46">
        <f>FAO_eflive_c!B32</f>
        <v>2050</v>
      </c>
      <c r="J46" t="str">
        <f>IFERROR(VLOOKUP(FAOLiveEmis[[#This Row],[Animal]],AnimMap_FAO_Globiom[],2,FALSE),"")</f>
        <v/>
      </c>
      <c r="K46" t="str">
        <f>IF(FAOLiveEmis[[#This Row],[Animal_Globiom]]="","",SUMIFS(data_live[TLUperHead],data_live[ANIMAL_GLOBIOM],FAOLiveEmis[[#This Row],[Animal_Globiom]]))</f>
        <v/>
      </c>
      <c r="L46">
        <f>FAO_eflive_c!C32</f>
        <v>415.25099999999998</v>
      </c>
      <c r="M46">
        <f>(FAOLiveEmis[[#This Row],[EFCH4_head]]+FAOLiveEmis[[#This Row],[MMCH4_head]])*FAOLiveEmis[[#This Row],[Herd]]</f>
        <v>37.399999888007997</v>
      </c>
      <c r="N46">
        <f>((FAOLiveEmis[[#This Row],[MLP_N2O_N]]*FAOLiveEmis[[#This Row],[MLP_N]])+(FAOLiveEmis[[#This Row],[MM_N2O_N]]*FAOLiveEmis[[#This Row],[MM_N]]))/1000</f>
        <v>6.5999999115638364</v>
      </c>
      <c r="O46" s="3">
        <f>FAO_eflive_c!D32</f>
        <v>0</v>
      </c>
      <c r="P46">
        <f>FAO_eflive_c!E32</f>
        <v>2.2400390999999999E-2</v>
      </c>
      <c r="Q46">
        <f>FAOLiveEmis[[#This Row],[MS_N2O_N]]*FAOLiveEmis[[#This Row],[MS_N]]</f>
        <v>16699.999641129794</v>
      </c>
      <c r="R46">
        <f>FAO_eflive_c!F32</f>
        <v>745522.68489999999</v>
      </c>
      <c r="S46">
        <f>FAO_eflive_c!G32</f>
        <v>3.9334819E-2</v>
      </c>
      <c r="T46">
        <f>FAO_eflive_c!H32</f>
        <v>15253.661099999999</v>
      </c>
      <c r="U46">
        <f>FAO_eflive_c!I32</f>
        <v>9.0066008000000003E-2</v>
      </c>
      <c r="V46">
        <f>FAO_eflive_c!J32</f>
        <v>8.0275139999999995E-3</v>
      </c>
      <c r="W46">
        <f>FAO_eflive_c!K32</f>
        <v>747429.39260000002</v>
      </c>
      <c r="Y46" t="str">
        <f>FAO_efcrop_c!A32</f>
        <v>Wheat</v>
      </c>
      <c r="Z46">
        <f>FAO_efcrop_c!B32</f>
        <v>2050</v>
      </c>
      <c r="AA46">
        <f ca="1">SUMIFS(Calc_feasCrops[FeasHarvArea],Calc_feasCrops[CROP],FAOCropEmis[[#This Row],[CROP]],Calc_feasCrops[YEAR],FAOCropEmis[[#This Row],[YEAR]])*1000</f>
        <v>159238.44091101925</v>
      </c>
      <c r="AB46">
        <f>FAO_efcrop_c!C32</f>
        <v>0.22009999999999999</v>
      </c>
      <c r="AC46">
        <f>FAO_efcrop_c!D32</f>
        <v>11432353.08</v>
      </c>
      <c r="AD46" s="4">
        <f>IFERROR(FAOCropEmis[[#This Row],[CR_N2O]]/FAOCropEmis[[#This Row],[prod]],0)</f>
        <v>0</v>
      </c>
      <c r="AE46">
        <f>FAO_efcrop_c!E32</f>
        <v>81462.496100000004</v>
      </c>
      <c r="AF46">
        <f>FAO_efcrop_c!F32</f>
        <v>2.6994016940000001</v>
      </c>
      <c r="AG46">
        <f>FAO_efcrop_c!G32</f>
        <v>6.9970849000000002E-2</v>
      </c>
      <c r="AH46">
        <f>IF(FAOCropEmis[[#This Row],[CROP]]="Rice",SUMIFS(FAOTotalEmis[Methane],FAOTotalEmis[YEAR],FAOCropEmis[[#This Row],[YEAR]],FAOTotalEmis[Source],"RiceCult")/FAOCropEmis[[#This Row],[Area]]*1000,0)</f>
        <v>0</v>
      </c>
      <c r="AI46">
        <f>SUMIFS(FAOCropProd[Prod],FAOCropProd[Year],FAOCropEmis[[#This Row],[YEAR]],FAOCropProd[Crop],FAOCropEmis[[#This Row],[CROP]])</f>
        <v>0</v>
      </c>
    </row>
    <row r="47" spans="1:59" x14ac:dyDescent="0.25">
      <c r="A47" t="str">
        <f>FAO_emitot_c!A33</f>
        <v>ManureMgmt</v>
      </c>
      <c r="B47" t="str">
        <f>VLOOKUP(FAOTotalEmis[[#This Row],[Source]],MapGHGSources[],2,FALSE)</f>
        <v>livestock</v>
      </c>
      <c r="C47">
        <f>FAO_emitot_c!B33</f>
        <v>2000</v>
      </c>
      <c r="D47" s="3">
        <f>FAO_emitot_c!C33</f>
        <v>20.784400000000002</v>
      </c>
      <c r="E47" s="3">
        <f>FAO_emitot_c!D33</f>
        <v>0.8105</v>
      </c>
      <c r="F47" s="3">
        <f>FAO_emitot_c!E33</f>
        <v>0</v>
      </c>
      <c r="H47" t="str">
        <f>FAO_eflive_c!A33</f>
        <v>cattle_dairy</v>
      </c>
      <c r="I47">
        <f>FAO_eflive_c!B33</f>
        <v>2000</v>
      </c>
      <c r="J47" t="str">
        <f>IFERROR(VLOOKUP(FAOLiveEmis[[#This Row],[Animal]],AnimMap_FAO_Globiom[],2,FALSE),"")</f>
        <v>BOVD</v>
      </c>
      <c r="K47">
        <f>IF(FAOLiveEmis[[#This Row],[Animal_Globiom]]="","",SUMIFS(data_live[TLUperHead],data_live[ANIMAL_GLOBIOM],FAOLiveEmis[[#This Row],[Animal_Globiom]]))</f>
        <v>0.9</v>
      </c>
      <c r="L47">
        <f>FAO_eflive_c!C33</f>
        <v>364.1</v>
      </c>
      <c r="M47">
        <f>(FAOLiveEmis[[#This Row],[EFCH4_head]]+FAOLiveEmis[[#This Row],[MMCH4_head]])*FAOLiveEmis[[#This Row],[Herd]]</f>
        <v>50245.8</v>
      </c>
      <c r="N47">
        <f>((FAOLiveEmis[[#This Row],[MLP_N2O_N]]*FAOLiveEmis[[#This Row],[MLP_N]])+(FAOLiveEmis[[#This Row],[MM_N2O_N]]*FAOLiveEmis[[#This Row],[MM_N]]))/1000</f>
        <v>666.49999730117759</v>
      </c>
      <c r="O47" s="3">
        <f>FAO_eflive_c!D33</f>
        <v>117</v>
      </c>
      <c r="P47">
        <f>FAO_eflive_c!E33</f>
        <v>2.2392413E-2</v>
      </c>
      <c r="Q47">
        <f>FAOLiveEmis[[#This Row],[MS_N2O_N]]*FAOLiveEmis[[#This Row],[MS_N]]</f>
        <v>444900.0068314845</v>
      </c>
      <c r="R47">
        <f>FAO_eflive_c!F33</f>
        <v>19868336.960000001</v>
      </c>
      <c r="S47">
        <f>FAO_eflive_c!G33</f>
        <v>3.8106618000000002E-2</v>
      </c>
      <c r="T47">
        <f>FAO_eflive_c!H33</f>
        <v>7654838.4000000004</v>
      </c>
      <c r="U47">
        <f>FAO_eflive_c!I33</f>
        <v>21</v>
      </c>
      <c r="V47">
        <f>FAO_eflive_c!J33</f>
        <v>1.2240624E-2</v>
      </c>
      <c r="W47">
        <f>FAO_eflive_c!K33</f>
        <v>30619353.600000001</v>
      </c>
      <c r="Y47" t="str">
        <f>FAO_efcrop_c!A33</f>
        <v>potato</v>
      </c>
      <c r="Z47">
        <f>FAO_efcrop_c!B33</f>
        <v>2000</v>
      </c>
      <c r="AA47">
        <f ca="1">SUMIFS(Calc_feasCrops[FeasHarvArea],Calc_feasCrops[CROP],FAOCropEmis[[#This Row],[CROP]],Calc_feasCrops[YEAR],FAOCropEmis[[#This Row],[YEAR]])*1000</f>
        <v>32200.000000000004</v>
      </c>
      <c r="AB47">
        <f>FAO_efcrop_c!C33</f>
        <v>2.8400000000000002E-2</v>
      </c>
      <c r="AC47">
        <f>FAO_efcrop_c!D33</f>
        <v>1475995.297</v>
      </c>
      <c r="AD47" s="4">
        <f>IFERROR(FAOCropEmis[[#This Row],[CR_N2O]]/FAOCropEmis[[#This Row],[prod]],0)</f>
        <v>3.6178343949044591E-5</v>
      </c>
      <c r="AE47">
        <f>FAO_efcrop_c!E33</f>
        <v>0</v>
      </c>
      <c r="AF47">
        <f>FAO_efcrop_c!F33</f>
        <v>0</v>
      </c>
      <c r="AG47">
        <f>FAO_efcrop_c!G33</f>
        <v>0</v>
      </c>
      <c r="AH47">
        <f>IF(FAOCropEmis[[#This Row],[CROP]]="Rice",SUMIFS(FAOTotalEmis[Methane],FAOTotalEmis[YEAR],FAOCropEmis[[#This Row],[YEAR]],FAOTotalEmis[Source],"RiceCult")/FAOCropEmis[[#This Row],[Area]]*1000,0)</f>
        <v>0</v>
      </c>
      <c r="AI47">
        <f>SUMIFS(FAOCropProd[Prod],FAOCropProd[Year],FAOCropEmis[[#This Row],[YEAR]],FAOCropProd[Crop],FAOCropEmis[[#This Row],[CROP]])</f>
        <v>785</v>
      </c>
    </row>
    <row r="48" spans="1:59" x14ac:dyDescent="0.25">
      <c r="A48" t="str">
        <f>FAO_emitot_c!A34</f>
        <v>ManureMgmt</v>
      </c>
      <c r="B48" t="str">
        <f>VLOOKUP(FAOTotalEmis[[#This Row],[Source]],MapGHGSources[],2,FALSE)</f>
        <v>livestock</v>
      </c>
      <c r="C48">
        <f>FAO_emitot_c!B34</f>
        <v>2005</v>
      </c>
      <c r="D48" s="3">
        <f>FAO_emitot_c!C34</f>
        <v>20.1401</v>
      </c>
      <c r="E48" s="3">
        <f>FAO_emitot_c!D34</f>
        <v>0.74490000000000001</v>
      </c>
      <c r="F48" s="3">
        <f>FAO_emitot_c!E34</f>
        <v>0</v>
      </c>
      <c r="H48" t="str">
        <f>FAO_eflive_c!A34</f>
        <v>cattle_dairy</v>
      </c>
      <c r="I48">
        <f>FAO_eflive_c!B34</f>
        <v>2005</v>
      </c>
      <c r="J48" t="str">
        <f>IFERROR(VLOOKUP(FAOLiveEmis[[#This Row],[Animal]],AnimMap_FAO_Globiom[],2,FALSE),"")</f>
        <v>BOVD</v>
      </c>
      <c r="K48">
        <f>IF(FAOLiveEmis[[#This Row],[Animal_Globiom]]="","",SUMIFS(data_live[TLUperHead],data_live[ANIMAL_GLOBIOM],FAOLiveEmis[[#This Row],[Animal_Globiom]]))</f>
        <v>0.9</v>
      </c>
      <c r="L48">
        <f>FAO_eflive_c!C34</f>
        <v>318.755</v>
      </c>
      <c r="M48">
        <f>(FAOLiveEmis[[#This Row],[EFCH4_head]]+FAOLiveEmis[[#This Row],[MMCH4_head]])*FAOLiveEmis[[#This Row],[Herd]]</f>
        <v>43988.199999344346</v>
      </c>
      <c r="N48">
        <f>((FAOLiveEmis[[#This Row],[MLP_N2O_N]]*FAOLiveEmis[[#This Row],[MLP_N]])+(FAOLiveEmis[[#This Row],[MM_N2O_N]]*FAOLiveEmis[[#This Row],[MM_N]]))/1000</f>
        <v>583.50001058936925</v>
      </c>
      <c r="O48" s="3">
        <f>FAO_eflive_c!D34</f>
        <v>116.9998902</v>
      </c>
      <c r="P48">
        <f>FAO_eflive_c!E34</f>
        <v>2.2392862999999999E-2</v>
      </c>
      <c r="Q48">
        <f>FAOLiveEmis[[#This Row],[MS_N2O_N]]*FAOLiveEmis[[#This Row],[MS_N]]</f>
        <v>389500.00438161951</v>
      </c>
      <c r="R48">
        <f>FAO_eflive_c!F34</f>
        <v>17393935.039999999</v>
      </c>
      <c r="S48">
        <f>FAO_eflive_c!G34</f>
        <v>3.8110841999999999E-2</v>
      </c>
      <c r="T48">
        <f>FAO_eflive_c!H34</f>
        <v>6701505.1200000001</v>
      </c>
      <c r="U48">
        <f>FAO_eflive_c!I34</f>
        <v>21.000141169999999</v>
      </c>
      <c r="V48">
        <f>FAO_eflive_c!J34</f>
        <v>1.2239788E-2</v>
      </c>
      <c r="W48">
        <f>FAO_eflive_c!K34</f>
        <v>26806020.48</v>
      </c>
      <c r="Y48" t="str">
        <f>FAO_efcrop_c!A34</f>
        <v>potato</v>
      </c>
      <c r="Z48">
        <f>FAO_efcrop_c!B34</f>
        <v>2005</v>
      </c>
      <c r="AA48">
        <f ca="1">SUMIFS(Calc_feasCrops[FeasHarvArea],Calc_feasCrops[CROP],FAOCropEmis[[#This Row],[CROP]],Calc_feasCrops[YEAR],FAOCropEmis[[#This Row],[YEAR]])*1000</f>
        <v>28900.000000000007</v>
      </c>
      <c r="AB48">
        <f>FAO_efcrop_c!C34</f>
        <v>2.6200000000000001E-2</v>
      </c>
      <c r="AC48">
        <f>FAO_efcrop_c!D34</f>
        <v>1363001.456</v>
      </c>
      <c r="AD48" s="4">
        <f>IFERROR(FAOCropEmis[[#This Row],[CR_N2O]]/FAOCropEmis[[#This Row],[prod]],0)</f>
        <v>3.5262449528936741E-5</v>
      </c>
      <c r="AE48">
        <f>FAO_efcrop_c!E34</f>
        <v>0</v>
      </c>
      <c r="AF48">
        <f>FAO_efcrop_c!F34</f>
        <v>0</v>
      </c>
      <c r="AG48">
        <f>FAO_efcrop_c!G34</f>
        <v>0</v>
      </c>
      <c r="AH48">
        <f>IF(FAOCropEmis[[#This Row],[CROP]]="Rice",SUMIFS(FAOTotalEmis[Methane],FAOTotalEmis[YEAR],FAOCropEmis[[#This Row],[YEAR]],FAOTotalEmis[Source],"RiceCult")/FAOCropEmis[[#This Row],[Area]]*1000,0)</f>
        <v>0</v>
      </c>
      <c r="AI48">
        <f>SUMIFS(FAOCropProd[Prod],FAOCropProd[Year],FAOCropEmis[[#This Row],[YEAR]],FAOCropProd[Crop],FAOCropEmis[[#This Row],[CROP]])</f>
        <v>743</v>
      </c>
    </row>
    <row r="49" spans="1:35" x14ac:dyDescent="0.25">
      <c r="A49" t="str">
        <f>FAO_emitot_c!A35</f>
        <v>ManureMgmt</v>
      </c>
      <c r="B49" t="str">
        <f>VLOOKUP(FAOTotalEmis[[#This Row],[Source]],MapGHGSources[],2,FALSE)</f>
        <v>livestock</v>
      </c>
      <c r="C49">
        <f>FAO_emitot_c!B35</f>
        <v>2010</v>
      </c>
      <c r="D49" s="3">
        <f>FAO_emitot_c!C35</f>
        <v>19.314699999999998</v>
      </c>
      <c r="E49" s="3">
        <f>FAO_emitot_c!D35</f>
        <v>0.70589999999999997</v>
      </c>
      <c r="F49" s="3">
        <f>FAO_emitot_c!E35</f>
        <v>0</v>
      </c>
      <c r="H49" t="str">
        <f>FAO_eflive_c!A35</f>
        <v>cattle_dairy</v>
      </c>
      <c r="I49">
        <f>FAO_eflive_c!B35</f>
        <v>2010</v>
      </c>
      <c r="J49" t="str">
        <f>IFERROR(VLOOKUP(FAOLiveEmis[[#This Row],[Animal]],AnimMap_FAO_Globiom[],2,FALSE),"")</f>
        <v>BOVD</v>
      </c>
      <c r="K49">
        <f>IF(FAOLiveEmis[[#This Row],[Animal_Globiom]]="","",SUMIFS(data_live[TLUperHead],data_live[ANIMAL_GLOBIOM],FAOLiveEmis[[#This Row],[Animal_Globiom]]))</f>
        <v>0.9</v>
      </c>
      <c r="L49">
        <f>FAO_eflive_c!C35</f>
        <v>289.339</v>
      </c>
      <c r="M49">
        <f>(FAOLiveEmis[[#This Row],[EFCH4_head]]+FAOLiveEmis[[#This Row],[MMCH4_head]])*FAOLiveEmis[[#This Row],[Herd]]</f>
        <v>39928.800005565972</v>
      </c>
      <c r="N49">
        <f>((FAOLiveEmis[[#This Row],[MLP_N2O_N]]*FAOLiveEmis[[#This Row],[MLP_N]])+(FAOLiveEmis[[#This Row],[MM_N2O_N]]*FAOLiveEmis[[#This Row],[MM_N]]))/1000</f>
        <v>529.60000502572109</v>
      </c>
      <c r="O49" s="3">
        <f>FAO_eflive_c!D35</f>
        <v>117.0001279</v>
      </c>
      <c r="P49">
        <f>FAO_eflive_c!E35</f>
        <v>2.2395689999999999E-2</v>
      </c>
      <c r="Q49">
        <f>FAOLiveEmis[[#This Row],[MS_N2O_N]]*FAOLiveEmis[[#This Row],[MS_N]]</f>
        <v>353600.00423715601</v>
      </c>
      <c r="R49">
        <f>FAO_eflive_c!F35</f>
        <v>15788752.4</v>
      </c>
      <c r="S49">
        <f>FAO_eflive_c!G35</f>
        <v>3.8105802000000001E-2</v>
      </c>
      <c r="T49">
        <f>FAO_eflive_c!H35</f>
        <v>6083063.1359999999</v>
      </c>
      <c r="U49">
        <f>FAO_eflive_c!I35</f>
        <v>20.999934329999999</v>
      </c>
      <c r="V49">
        <f>FAO_eflive_c!J35</f>
        <v>1.22389E-2</v>
      </c>
      <c r="W49">
        <f>FAO_eflive_c!K35</f>
        <v>24332252.539999999</v>
      </c>
      <c r="Y49" t="str">
        <f>FAO_efcrop_c!A35</f>
        <v>potato</v>
      </c>
      <c r="Z49">
        <f>FAO_efcrop_c!B35</f>
        <v>2010</v>
      </c>
      <c r="AA49">
        <f ca="1">SUMIFS(Calc_feasCrops[FeasHarvArea],Calc_feasCrops[CROP],FAOCropEmis[[#This Row],[CROP]],Calc_feasCrops[YEAR],FAOCropEmis[[#This Row],[YEAR]])*1000</f>
        <v>25024.884888666013</v>
      </c>
      <c r="AB49">
        <f>FAO_efcrop_c!C35</f>
        <v>2.3099999999999999E-2</v>
      </c>
      <c r="AC49">
        <f>FAO_efcrop_c!D35</f>
        <v>1200077.0379999999</v>
      </c>
      <c r="AD49" s="4">
        <f>IFERROR(FAOCropEmis[[#This Row],[CR_N2O]]/FAOCropEmis[[#This Row],[prod]],0)</f>
        <v>3.5053110773899844E-5</v>
      </c>
      <c r="AE49">
        <f>FAO_efcrop_c!E35</f>
        <v>0</v>
      </c>
      <c r="AF49">
        <f>FAO_efcrop_c!F35</f>
        <v>0</v>
      </c>
      <c r="AG49">
        <f>FAO_efcrop_c!G35</f>
        <v>0</v>
      </c>
      <c r="AH49">
        <f>IF(FAOCropEmis[[#This Row],[CROP]]="Rice",SUMIFS(FAOTotalEmis[Methane],FAOTotalEmis[YEAR],FAOCropEmis[[#This Row],[YEAR]],FAOTotalEmis[Source],"RiceCult")/FAOCropEmis[[#This Row],[Area]]*1000,0)</f>
        <v>0</v>
      </c>
      <c r="AI49">
        <f>SUMIFS(FAOCropProd[Prod],FAOCropProd[Year],FAOCropEmis[[#This Row],[YEAR]],FAOCropProd[Crop],FAOCropEmis[[#This Row],[CROP]])</f>
        <v>659</v>
      </c>
    </row>
    <row r="50" spans="1:35" x14ac:dyDescent="0.25">
      <c r="A50" t="str">
        <f>FAO_emitot_c!A36</f>
        <v>ManureMgmt</v>
      </c>
      <c r="B50" t="str">
        <f>VLOOKUP(FAOTotalEmis[[#This Row],[Source]],MapGHGSources[],2,FALSE)</f>
        <v>livestock</v>
      </c>
      <c r="C50">
        <f>FAO_emitot_c!B36</f>
        <v>2015</v>
      </c>
      <c r="D50" s="3">
        <f>FAO_emitot_c!C36</f>
        <v>18.501200000000001</v>
      </c>
      <c r="E50" s="3">
        <f>FAO_emitot_c!D36</f>
        <v>0.69710000000000005</v>
      </c>
      <c r="F50" s="3">
        <f>FAO_emitot_c!E36</f>
        <v>0</v>
      </c>
      <c r="H50" t="str">
        <f>FAO_eflive_c!A36</f>
        <v>cattle_dairy</v>
      </c>
      <c r="I50">
        <f>FAO_eflive_c!B36</f>
        <v>2015</v>
      </c>
      <c r="J50" t="str">
        <f>IFERROR(VLOOKUP(FAOLiveEmis[[#This Row],[Animal]],AnimMap_FAO_Globiom[],2,FALSE),"")</f>
        <v>BOVD</v>
      </c>
      <c r="K50">
        <f>IF(FAOLiveEmis[[#This Row],[Animal_Globiom]]="","",SUMIFS(data_live[TLUperHead],data_live[ANIMAL_GLOBIOM],FAOLiveEmis[[#This Row],[Animal_Globiom]]))</f>
        <v>0.9</v>
      </c>
      <c r="L50">
        <f>FAO_eflive_c!C36</f>
        <v>285.14699999999999</v>
      </c>
      <c r="M50">
        <f>(FAOLiveEmis[[#This Row],[EFCH4_head]]+FAOLiveEmis[[#This Row],[MMCH4_head]])*FAOLiveEmis[[#This Row],[Herd]]</f>
        <v>39350.299997866226</v>
      </c>
      <c r="N50">
        <f>((FAOLiveEmis[[#This Row],[MLP_N2O_N]]*FAOLiveEmis[[#This Row],[MLP_N]])+(FAOLiveEmis[[#This Row],[MM_N2O_N]]*FAOLiveEmis[[#This Row],[MM_N]]))/1000</f>
        <v>521.90000151432844</v>
      </c>
      <c r="O50" s="3">
        <f>FAO_eflive_c!D36</f>
        <v>117.00000350000001</v>
      </c>
      <c r="P50">
        <f>FAO_eflive_c!E36</f>
        <v>2.2390743000000001E-2</v>
      </c>
      <c r="Q50">
        <f>FAOLiveEmis[[#This Row],[MS_N2O_N]]*FAOLiveEmis[[#This Row],[MS_N]]</f>
        <v>348400.00295068941</v>
      </c>
      <c r="R50">
        <f>FAO_eflive_c!F36</f>
        <v>15560001.869999999</v>
      </c>
      <c r="S50">
        <f>FAO_eflive_c!G36</f>
        <v>3.8098857E-2</v>
      </c>
      <c r="T50">
        <f>FAO_eflive_c!H36</f>
        <v>5994930.5279999999</v>
      </c>
      <c r="U50">
        <f>FAO_eflive_c!I36</f>
        <v>21.000045589999999</v>
      </c>
      <c r="V50">
        <f>FAO_eflive_c!J36</f>
        <v>1.2239508E-2</v>
      </c>
      <c r="W50">
        <f>FAO_eflive_c!K36</f>
        <v>23979722.109999999</v>
      </c>
      <c r="Y50" t="str">
        <f>FAO_efcrop_c!A36</f>
        <v>potato</v>
      </c>
      <c r="Z50">
        <f>FAO_efcrop_c!B36</f>
        <v>2015</v>
      </c>
      <c r="AA50">
        <f ca="1">SUMIFS(Calc_feasCrops[FeasHarvArea],Calc_feasCrops[CROP],FAOCropEmis[[#This Row],[CROP]],Calc_feasCrops[YEAR],FAOCropEmis[[#This Row],[YEAR]])*1000</f>
        <v>21867.713401149926</v>
      </c>
      <c r="AB50">
        <f>FAO_efcrop_c!C36</f>
        <v>1.9300000000000001E-2</v>
      </c>
      <c r="AC50">
        <f>FAO_efcrop_c!D36</f>
        <v>1001911.251</v>
      </c>
      <c r="AD50" s="4">
        <f>IFERROR(FAOCropEmis[[#This Row],[CR_N2O]]/FAOCropEmis[[#This Row],[prod]],0)</f>
        <v>3.6278195488721809E-5</v>
      </c>
      <c r="AE50">
        <f>FAO_efcrop_c!E36</f>
        <v>0</v>
      </c>
      <c r="AF50">
        <f>FAO_efcrop_c!F36</f>
        <v>0</v>
      </c>
      <c r="AG50">
        <f>FAO_efcrop_c!G36</f>
        <v>0</v>
      </c>
      <c r="AH50">
        <f>IF(FAOCropEmis[[#This Row],[CROP]]="Rice",SUMIFS(FAOTotalEmis[Methane],FAOTotalEmis[YEAR],FAOCropEmis[[#This Row],[YEAR]],FAOTotalEmis[Source],"RiceCult")/FAOCropEmis[[#This Row],[Area]]*1000,0)</f>
        <v>0</v>
      </c>
      <c r="AI50">
        <f>SUMIFS(FAOCropProd[Prod],FAOCropProd[Year],FAOCropEmis[[#This Row],[YEAR]],FAOCropProd[Crop],FAOCropEmis[[#This Row],[CROP]])</f>
        <v>532</v>
      </c>
    </row>
    <row r="51" spans="1:35" x14ac:dyDescent="0.25">
      <c r="A51" t="str">
        <f>FAO_emitot_c!A37</f>
        <v>ManureMgmt</v>
      </c>
      <c r="B51" t="str">
        <f>VLOOKUP(FAOTotalEmis[[#This Row],[Source]],MapGHGSources[],2,FALSE)</f>
        <v>livestock</v>
      </c>
      <c r="C51">
        <f>FAO_emitot_c!B37</f>
        <v>2020</v>
      </c>
      <c r="D51" s="3">
        <f>FAO_emitot_c!C37</f>
        <v>16.756799999999998</v>
      </c>
      <c r="E51" s="3">
        <f>FAO_emitot_c!D37</f>
        <v>0.63649999999999995</v>
      </c>
      <c r="F51" s="3">
        <f>FAO_emitot_c!E37</f>
        <v>0</v>
      </c>
      <c r="H51" t="str">
        <f>FAO_eflive_c!A37</f>
        <v>cattle_dairy</v>
      </c>
      <c r="I51">
        <f>FAO_eflive_c!B37</f>
        <v>2020</v>
      </c>
      <c r="J51" t="str">
        <f>IFERROR(VLOOKUP(FAOLiveEmis[[#This Row],[Animal]],AnimMap_FAO_Globiom[],2,FALSE),"")</f>
        <v>BOVD</v>
      </c>
      <c r="K51">
        <f>IF(FAOLiveEmis[[#This Row],[Animal_Globiom]]="","",SUMIFS(data_live[TLUperHead],data_live[ANIMAL_GLOBIOM],FAOLiveEmis[[#This Row],[Animal_Globiom]]))</f>
        <v>0.9</v>
      </c>
      <c r="L51">
        <f>FAO_eflive_c!C37</f>
        <v>255.62</v>
      </c>
      <c r="M51">
        <f>(FAOLiveEmis[[#This Row],[EFCH4_head]]+FAOLiveEmis[[#This Row],[MMCH4_head]])*FAOLiveEmis[[#This Row],[Herd]]</f>
        <v>35275.499995761202</v>
      </c>
      <c r="N51">
        <f>((FAOLiveEmis[[#This Row],[MLP_N2O_N]]*FAOLiveEmis[[#This Row],[MLP_N]])+(FAOLiveEmis[[#This Row],[MM_N2O_N]]*FAOLiveEmis[[#This Row],[MM_N]]))/1000</f>
        <v>467.90000462643269</v>
      </c>
      <c r="O51" s="3">
        <f>FAO_eflive_c!D37</f>
        <v>116.9998435</v>
      </c>
      <c r="P51">
        <f>FAO_eflive_c!E37</f>
        <v>2.2396253000000001E-2</v>
      </c>
      <c r="Q51">
        <f>FAOLiveEmis[[#This Row],[MS_N2O_N]]*FAOLiveEmis[[#This Row],[MS_N]]</f>
        <v>312400.00592426147</v>
      </c>
      <c r="R51">
        <f>FAO_eflive_c!F37</f>
        <v>13948762.140000001</v>
      </c>
      <c r="S51">
        <f>FAO_eflive_c!G37</f>
        <v>3.8108317000000003E-2</v>
      </c>
      <c r="T51">
        <f>FAO_eflive_c!H37</f>
        <v>5374154.8799999999</v>
      </c>
      <c r="U51">
        <f>FAO_eflive_c!I37</f>
        <v>20.999921759999999</v>
      </c>
      <c r="V51">
        <f>FAO_eflive_c!J37</f>
        <v>1.2239134E-2</v>
      </c>
      <c r="W51">
        <f>FAO_eflive_c!K37</f>
        <v>21496619.52</v>
      </c>
      <c r="Y51" t="str">
        <f>FAO_efcrop_c!A37</f>
        <v>potato</v>
      </c>
      <c r="Z51">
        <f>FAO_efcrop_c!B37</f>
        <v>2020</v>
      </c>
      <c r="AA51">
        <f ca="1">SUMIFS(Calc_feasCrops[FeasHarvArea],Calc_feasCrops[CROP],FAOCropEmis[[#This Row],[CROP]],Calc_feasCrops[YEAR],FAOCropEmis[[#This Row],[YEAR]])*1000</f>
        <v>20803.359201088304</v>
      </c>
      <c r="AB51">
        <f>FAO_efcrop_c!C37</f>
        <v>2.06E-2</v>
      </c>
      <c r="AC51">
        <f>FAO_efcrop_c!D37</f>
        <v>1069433.977</v>
      </c>
      <c r="AD51" s="4">
        <f>IFERROR(FAOCropEmis[[#This Row],[CR_N2O]]/FAOCropEmis[[#This Row],[prod]],0)</f>
        <v>3.3012820512820511E-5</v>
      </c>
      <c r="AE51">
        <f>FAO_efcrop_c!E37</f>
        <v>0</v>
      </c>
      <c r="AF51">
        <f>FAO_efcrop_c!F37</f>
        <v>0</v>
      </c>
      <c r="AG51">
        <f>FAO_efcrop_c!G37</f>
        <v>0</v>
      </c>
      <c r="AH51">
        <f>IF(FAOCropEmis[[#This Row],[CROP]]="Rice",SUMIFS(FAOTotalEmis[Methane],FAOTotalEmis[YEAR],FAOCropEmis[[#This Row],[YEAR]],FAOTotalEmis[Source],"RiceCult")/FAOCropEmis[[#This Row],[Area]]*1000,0)</f>
        <v>0</v>
      </c>
      <c r="AI51">
        <f>SUMIFS(FAOCropProd[Prod],FAOCropProd[Year],FAOCropEmis[[#This Row],[YEAR]],FAOCropProd[Crop],FAOCropEmis[[#This Row],[CROP]])</f>
        <v>624</v>
      </c>
    </row>
    <row r="52" spans="1:35" x14ac:dyDescent="0.25">
      <c r="A52" t="str">
        <f>FAO_emitot_c!A38</f>
        <v>ManureMgmt</v>
      </c>
      <c r="B52" t="str">
        <f>VLOOKUP(FAOTotalEmis[[#This Row],[Source]],MapGHGSources[],2,FALSE)</f>
        <v>livestock</v>
      </c>
      <c r="C52">
        <f>FAO_emitot_c!B38</f>
        <v>2030</v>
      </c>
      <c r="D52" s="3">
        <f>FAO_emitot_c!C38</f>
        <v>19.934799999999999</v>
      </c>
      <c r="E52" s="3">
        <f>FAO_emitot_c!D38</f>
        <v>0.71830000000000005</v>
      </c>
      <c r="F52" s="3">
        <f>FAO_emitot_c!E38</f>
        <v>0</v>
      </c>
      <c r="H52" t="str">
        <f>FAO_eflive_c!A38</f>
        <v>cattle_dairy</v>
      </c>
      <c r="I52">
        <f>FAO_eflive_c!B38</f>
        <v>2030</v>
      </c>
      <c r="J52" t="str">
        <f>IFERROR(VLOOKUP(FAOLiveEmis[[#This Row],[Animal]],AnimMap_FAO_Globiom[],2,FALSE),"")</f>
        <v>BOVD</v>
      </c>
      <c r="K52">
        <f>IF(FAOLiveEmis[[#This Row],[Animal_Globiom]]="","",SUMIFS(data_live[TLUperHead],data_live[ANIMAL_GLOBIOM],FAOLiveEmis[[#This Row],[Animal_Globiom]]))</f>
        <v>0.9</v>
      </c>
      <c r="L52">
        <f>FAO_eflive_c!C38</f>
        <v>310.00200000000001</v>
      </c>
      <c r="M52">
        <f>(FAOLiveEmis[[#This Row],[EFCH4_head]]+FAOLiveEmis[[#This Row],[MMCH4_head]])*FAOLiveEmis[[#This Row],[Herd]]</f>
        <v>42780.400000799993</v>
      </c>
      <c r="N52">
        <f>((FAOLiveEmis[[#This Row],[MLP_N2O_N]]*FAOLiveEmis[[#This Row],[MLP_N]])+(FAOLiveEmis[[#This Row],[MM_N2O_N]]*FAOLiveEmis[[#This Row],[MM_N]]))/1000</f>
        <v>567.50000669101166</v>
      </c>
      <c r="O52" s="3">
        <f>FAO_eflive_c!D38</f>
        <v>117.00021289999999</v>
      </c>
      <c r="P52">
        <f>FAO_eflive_c!E38</f>
        <v>2.2392571999999999E-2</v>
      </c>
      <c r="Q52">
        <f>FAOLiveEmis[[#This Row],[MS_N2O_N]]*FAOLiveEmis[[#This Row],[MS_N]]</f>
        <v>378800.00583243667</v>
      </c>
      <c r="R52">
        <f>FAO_eflive_c!F38</f>
        <v>16916324.120000001</v>
      </c>
      <c r="S52">
        <f>FAO_eflive_c!G38</f>
        <v>3.8112819999999999E-2</v>
      </c>
      <c r="T52">
        <f>FAO_eflive_c!H38</f>
        <v>6517492.0140000004</v>
      </c>
      <c r="U52">
        <f>FAO_eflive_c!I38</f>
        <v>21.000187100000002</v>
      </c>
      <c r="V52">
        <f>FAO_eflive_c!J38</f>
        <v>1.2240137999999999E-2</v>
      </c>
      <c r="W52">
        <f>FAO_eflive_c!K38</f>
        <v>26069968.059999999</v>
      </c>
      <c r="Y52" t="str">
        <f>FAO_efcrop_c!A38</f>
        <v>potato</v>
      </c>
      <c r="Z52">
        <f>FAO_efcrop_c!B38</f>
        <v>2030</v>
      </c>
      <c r="AA52">
        <f ca="1">SUMIFS(Calc_feasCrops[FeasHarvArea],Calc_feasCrops[CROP],FAOCropEmis[[#This Row],[CROP]],Calc_feasCrops[YEAR],FAOCropEmis[[#This Row],[YEAR]])*1000</f>
        <v>20417.582521284283</v>
      </c>
      <c r="AB52">
        <f>FAO_efcrop_c!C38</f>
        <v>2.4299999999999999E-2</v>
      </c>
      <c r="AC52">
        <f>FAO_efcrop_c!D38</f>
        <v>1262586.182</v>
      </c>
      <c r="AD52" s="4">
        <f>IFERROR(FAOCropEmis[[#This Row],[CR_N2O]]/FAOCropEmis[[#This Row],[prod]],0)</f>
        <v>0</v>
      </c>
      <c r="AE52">
        <f>FAO_efcrop_c!E38</f>
        <v>0</v>
      </c>
      <c r="AF52">
        <f>FAO_efcrop_c!F38</f>
        <v>0</v>
      </c>
      <c r="AG52">
        <f>FAO_efcrop_c!G38</f>
        <v>0</v>
      </c>
      <c r="AH52">
        <f>IF(FAOCropEmis[[#This Row],[CROP]]="Rice",SUMIFS(FAOTotalEmis[Methane],FAOTotalEmis[YEAR],FAOCropEmis[[#This Row],[YEAR]],FAOTotalEmis[Source],"RiceCult")/FAOCropEmis[[#This Row],[Area]]*1000,0)</f>
        <v>0</v>
      </c>
      <c r="AI52">
        <f>SUMIFS(FAOCropProd[Prod],FAOCropProd[Year],FAOCropEmis[[#This Row],[YEAR]],FAOCropProd[Crop],FAOCropEmis[[#This Row],[CROP]])</f>
        <v>0</v>
      </c>
    </row>
    <row r="53" spans="1:35" x14ac:dyDescent="0.25">
      <c r="A53" t="str">
        <f>FAO_emitot_c!A39</f>
        <v>ManureMgmt</v>
      </c>
      <c r="B53" t="str">
        <f>VLOOKUP(FAOTotalEmis[[#This Row],[Source]],MapGHGSources[],2,FALSE)</f>
        <v>livestock</v>
      </c>
      <c r="C53">
        <f>FAO_emitot_c!B39</f>
        <v>2050</v>
      </c>
      <c r="D53" s="3">
        <f>FAO_emitot_c!C39</f>
        <v>19.063199999999998</v>
      </c>
      <c r="E53" s="3">
        <f>FAO_emitot_c!D39</f>
        <v>0.67330000000000001</v>
      </c>
      <c r="F53" s="3">
        <f>FAO_emitot_c!E39</f>
        <v>0</v>
      </c>
      <c r="H53" t="str">
        <f>FAO_eflive_c!A39</f>
        <v>cattle_dairy</v>
      </c>
      <c r="I53">
        <f>FAO_eflive_c!B39</f>
        <v>2050</v>
      </c>
      <c r="J53" t="str">
        <f>IFERROR(VLOOKUP(FAOLiveEmis[[#This Row],[Animal]],AnimMap_FAO_Globiom[],2,FALSE),"")</f>
        <v>BOVD</v>
      </c>
      <c r="K53">
        <f>IF(FAOLiveEmis[[#This Row],[Animal_Globiom]]="","",SUMIFS(data_live[TLUperHead],data_live[ANIMAL_GLOBIOM],FAOLiveEmis[[#This Row],[Animal_Globiom]]))</f>
        <v>0.9</v>
      </c>
      <c r="L53">
        <f>FAO_eflive_c!C39</f>
        <v>285.51</v>
      </c>
      <c r="M53">
        <f>(FAOLiveEmis[[#This Row],[EFCH4_head]]+FAOLiveEmis[[#This Row],[MMCH4_head]])*FAOLiveEmis[[#This Row],[Herd]]</f>
        <v>39400.299991532702</v>
      </c>
      <c r="N53">
        <f>((FAOLiveEmis[[#This Row],[MLP_N2O_N]]*FAOLiveEmis[[#This Row],[MLP_N]])+(FAOLiveEmis[[#This Row],[MM_N2O_N]]*FAOLiveEmis[[#This Row],[MM_N]]))/1000</f>
        <v>522.59998840388585</v>
      </c>
      <c r="O53" s="3">
        <f>FAO_eflive_c!D39</f>
        <v>116.99975480000001</v>
      </c>
      <c r="P53">
        <f>FAO_eflive_c!E39</f>
        <v>2.2394384999999999E-2</v>
      </c>
      <c r="Q53">
        <f>FAOLiveEmis[[#This Row],[MS_N2O_N]]*FAOLiveEmis[[#This Row],[MS_N]]</f>
        <v>348900.00202437706</v>
      </c>
      <c r="R53">
        <f>FAO_eflive_c!F39</f>
        <v>15579798.33</v>
      </c>
      <c r="S53">
        <f>FAO_eflive_c!G39</f>
        <v>3.8100425E-2</v>
      </c>
      <c r="T53">
        <f>FAO_eflive_c!H39</f>
        <v>6002557.6739999996</v>
      </c>
      <c r="U53">
        <f>FAO_eflive_c!I39</f>
        <v>20.999964970000001</v>
      </c>
      <c r="V53">
        <f>FAO_eflive_c!J39</f>
        <v>1.2240615E-2</v>
      </c>
      <c r="W53">
        <f>FAO_eflive_c!K39</f>
        <v>24010230.690000001</v>
      </c>
      <c r="Y53" t="str">
        <f>FAO_efcrop_c!A39</f>
        <v>potato</v>
      </c>
      <c r="Z53">
        <f>FAO_efcrop_c!B39</f>
        <v>2050</v>
      </c>
      <c r="AA53">
        <f ca="1">SUMIFS(Calc_feasCrops[FeasHarvArea],Calc_feasCrops[CROP],FAOCropEmis[[#This Row],[CROP]],Calc_feasCrops[YEAR],FAOCropEmis[[#This Row],[YEAR]])*1000</f>
        <v>22453.118404436726</v>
      </c>
      <c r="AB53">
        <f>FAO_efcrop_c!C39</f>
        <v>2.1999999999999999E-2</v>
      </c>
      <c r="AC53">
        <f>FAO_efcrop_c!D39</f>
        <v>1144865.5859999999</v>
      </c>
      <c r="AD53" s="4">
        <f>IFERROR(FAOCropEmis[[#This Row],[CR_N2O]]/FAOCropEmis[[#This Row],[prod]],0)</f>
        <v>0</v>
      </c>
      <c r="AE53">
        <f>FAO_efcrop_c!E39</f>
        <v>0</v>
      </c>
      <c r="AF53">
        <f>FAO_efcrop_c!F39</f>
        <v>0</v>
      </c>
      <c r="AG53">
        <f>FAO_efcrop_c!G39</f>
        <v>0</v>
      </c>
      <c r="AH53">
        <f>IF(FAOCropEmis[[#This Row],[CROP]]="Rice",SUMIFS(FAOTotalEmis[Methane],FAOTotalEmis[YEAR],FAOCropEmis[[#This Row],[YEAR]],FAOTotalEmis[Source],"RiceCult")/FAOCropEmis[[#This Row],[Area]]*1000,0)</f>
        <v>0</v>
      </c>
      <c r="AI53">
        <f>SUMIFS(FAOCropProd[Prod],FAOCropProd[Year],FAOCropEmis[[#This Row],[YEAR]],FAOCropProd[Crop],FAOCropEmis[[#This Row],[CROP]])</f>
        <v>0</v>
      </c>
    </row>
    <row r="54" spans="1:35" x14ac:dyDescent="0.25">
      <c r="A54" t="str">
        <f>FAO_emitot_c!A40</f>
        <v>SynthFert</v>
      </c>
      <c r="B54" t="str">
        <f>VLOOKUP(FAOTotalEmis[[#This Row],[Source]],MapGHGSources[],2,FALSE)</f>
        <v>crop</v>
      </c>
      <c r="C54">
        <f>FAO_emitot_c!B40</f>
        <v>2000</v>
      </c>
      <c r="D54" s="3">
        <f>FAO_emitot_c!C40</f>
        <v>0</v>
      </c>
      <c r="E54" s="3">
        <f>FAO_emitot_c!D40</f>
        <v>3.4771999999999998</v>
      </c>
      <c r="F54" s="3">
        <f>FAO_emitot_c!E40</f>
        <v>0</v>
      </c>
      <c r="H54" t="str">
        <f>FAO_eflive_c!A40</f>
        <v>cattle_other</v>
      </c>
      <c r="I54">
        <f>FAO_eflive_c!B40</f>
        <v>2000</v>
      </c>
      <c r="J54" t="str">
        <f>IFERROR(VLOOKUP(FAOLiveEmis[[#This Row],[Animal]],AnimMap_FAO_Globiom[],2,FALSE),"")</f>
        <v>BOVO</v>
      </c>
      <c r="K54">
        <f>IF(FAOLiveEmis[[#This Row],[Animal_Globiom]]="","",SUMIFS(data_live[TLUperHead],data_live[ANIMAL_GLOBIOM],FAOLiveEmis[[#This Row],[Animal_Globiom]]))</f>
        <v>0.9</v>
      </c>
      <c r="L54">
        <f>FAO_eflive_c!C40</f>
        <v>692.6</v>
      </c>
      <c r="M54">
        <f>(FAOLiveEmis[[#This Row],[EFCH4_head]]+FAOLiveEmis[[#This Row],[MMCH4_head]])*FAOLiveEmis[[#This Row],[Herd]]</f>
        <v>43633.8</v>
      </c>
      <c r="N54">
        <f>((FAOLiveEmis[[#This Row],[MLP_N2O_N]]*FAOLiveEmis[[#This Row],[MLP_N]])+(FAOLiveEmis[[#This Row],[MM_N2O_N]]*FAOLiveEmis[[#This Row],[MM_N]]))/1000</f>
        <v>706.1999989124397</v>
      </c>
      <c r="O54" s="3">
        <f>FAO_eflive_c!D40</f>
        <v>57</v>
      </c>
      <c r="P54">
        <f>FAO_eflive_c!E40</f>
        <v>2.2391457E-2</v>
      </c>
      <c r="Q54">
        <f>FAOLiveEmis[[#This Row],[MS_N2O_N]]*FAOLiveEmis[[#This Row],[MS_N]]</f>
        <v>404700.00482669403</v>
      </c>
      <c r="R54">
        <f>FAO_eflive_c!F40</f>
        <v>18073857.579999998</v>
      </c>
      <c r="S54">
        <f>FAO_eflive_c!G40</f>
        <v>3.8110471999999999E-2</v>
      </c>
      <c r="T54">
        <f>FAO_eflive_c!H40</f>
        <v>11212141.25</v>
      </c>
      <c r="U54">
        <f>FAO_eflive_c!I40</f>
        <v>6</v>
      </c>
      <c r="V54">
        <f>FAO_eflive_c!J40</f>
        <v>1.1705798E-2</v>
      </c>
      <c r="W54">
        <f>FAO_eflive_c!K40</f>
        <v>23825800.149999999</v>
      </c>
      <c r="AD54" s="4"/>
    </row>
    <row r="55" spans="1:35" x14ac:dyDescent="0.25">
      <c r="A55" t="str">
        <f>FAO_emitot_c!A41</f>
        <v>SynthFert</v>
      </c>
      <c r="B55" t="str">
        <f>VLOOKUP(FAOTotalEmis[[#This Row],[Source]],MapGHGSources[],2,FALSE)</f>
        <v>crop</v>
      </c>
      <c r="C55">
        <f>FAO_emitot_c!B41</f>
        <v>2005</v>
      </c>
      <c r="D55" s="3">
        <f>FAO_emitot_c!C41</f>
        <v>0</v>
      </c>
      <c r="E55" s="3">
        <f>FAO_emitot_c!D41</f>
        <v>3.1141000000000001</v>
      </c>
      <c r="F55" s="3">
        <f>FAO_emitot_c!E41</f>
        <v>0</v>
      </c>
      <c r="H55" t="str">
        <f>FAO_eflive_c!A41</f>
        <v>cattle_other</v>
      </c>
      <c r="I55">
        <f>FAO_eflive_c!B41</f>
        <v>2005</v>
      </c>
      <c r="J55" t="str">
        <f>IFERROR(VLOOKUP(FAOLiveEmis[[#This Row],[Animal]],AnimMap_FAO_Globiom[],2,FALSE),"")</f>
        <v>BOVO</v>
      </c>
      <c r="K55">
        <f>IF(FAOLiveEmis[[#This Row],[Animal_Globiom]]="","",SUMIFS(data_live[TLUperHead],data_live[ANIMAL_GLOBIOM],FAOLiveEmis[[#This Row],[Animal_Globiom]]))</f>
        <v>0.9</v>
      </c>
      <c r="L55">
        <f>FAO_eflive_c!C41</f>
        <v>640.16999999999996</v>
      </c>
      <c r="M55">
        <f>(FAOLiveEmis[[#This Row],[EFCH4_head]]+FAOLiveEmis[[#This Row],[MMCH4_head]])*FAOLiveEmis[[#This Row],[Herd]]</f>
        <v>40330.69999926426</v>
      </c>
      <c r="N55">
        <f>((FAOLiveEmis[[#This Row],[MLP_N2O_N]]*FAOLiveEmis[[#This Row],[MLP_N]])+(FAOLiveEmis[[#This Row],[MM_N2O_N]]*FAOLiveEmis[[#This Row],[MM_N]]))/1000</f>
        <v>652.69999212362575</v>
      </c>
      <c r="O55" s="3">
        <f>FAO_eflive_c!D41</f>
        <v>57.000015619999999</v>
      </c>
      <c r="P55">
        <f>FAO_eflive_c!E41</f>
        <v>2.2393605E-2</v>
      </c>
      <c r="Q55">
        <f>FAOLiveEmis[[#This Row],[MS_N2O_N]]*FAOLiveEmis[[#This Row],[MS_N]]</f>
        <v>374099.99295640527</v>
      </c>
      <c r="R55">
        <f>FAO_eflive_c!F41</f>
        <v>16705661.859999999</v>
      </c>
      <c r="S55">
        <f>FAO_eflive_c!G41</f>
        <v>3.8105330999999999E-2</v>
      </c>
      <c r="T55">
        <f>FAO_eflive_c!H41</f>
        <v>10363379.24</v>
      </c>
      <c r="U55">
        <f>FAO_eflive_c!I41</f>
        <v>5.9999687579999996</v>
      </c>
      <c r="V55">
        <f>FAO_eflive_c!J41</f>
        <v>1.1706378999999999E-2</v>
      </c>
      <c r="W55">
        <f>FAO_eflive_c!K41</f>
        <v>22022180.890000001</v>
      </c>
      <c r="AD55" s="4"/>
    </row>
    <row r="56" spans="1:35" x14ac:dyDescent="0.25">
      <c r="A56" t="str">
        <f>FAO_emitot_c!A42</f>
        <v>SynthFert</v>
      </c>
      <c r="B56" t="str">
        <f>VLOOKUP(FAOTotalEmis[[#This Row],[Source]],MapGHGSources[],2,FALSE)</f>
        <v>crop</v>
      </c>
      <c r="C56">
        <f>FAO_emitot_c!B42</f>
        <v>2010</v>
      </c>
      <c r="D56" s="3">
        <f>FAO_emitot_c!C42</f>
        <v>0</v>
      </c>
      <c r="E56" s="3">
        <f>FAO_emitot_c!D42</f>
        <v>3.2589999999999999</v>
      </c>
      <c r="F56" s="3">
        <f>FAO_emitot_c!E42</f>
        <v>0</v>
      </c>
      <c r="H56" t="str">
        <f>FAO_eflive_c!A42</f>
        <v>cattle_other</v>
      </c>
      <c r="I56">
        <f>FAO_eflive_c!B42</f>
        <v>2010</v>
      </c>
      <c r="J56" t="str">
        <f>IFERROR(VLOOKUP(FAOLiveEmis[[#This Row],[Animal]],AnimMap_FAO_Globiom[],2,FALSE),"")</f>
        <v>BOVO</v>
      </c>
      <c r="K56">
        <f>IF(FAOLiveEmis[[#This Row],[Animal_Globiom]]="","",SUMIFS(data_live[TLUperHead],data_live[ANIMAL_GLOBIOM],FAOLiveEmis[[#This Row],[Animal_Globiom]]))</f>
        <v>0.9</v>
      </c>
      <c r="L56">
        <f>FAO_eflive_c!C42</f>
        <v>636.46900000000005</v>
      </c>
      <c r="M56">
        <f>(FAOLiveEmis[[#This Row],[EFCH4_head]]+FAOLiveEmis[[#This Row],[MMCH4_head]])*FAOLiveEmis[[#This Row],[Herd]]</f>
        <v>40097.499999310232</v>
      </c>
      <c r="N56">
        <f>((FAOLiveEmis[[#This Row],[MLP_N2O_N]]*FAOLiveEmis[[#This Row],[MLP_N]])+(FAOLiveEmis[[#This Row],[MM_N2O_N]]*FAOLiveEmis[[#This Row],[MM_N]]))/1000</f>
        <v>648.8999931179161</v>
      </c>
      <c r="O56" s="3">
        <f>FAO_eflive_c!D42</f>
        <v>56.999948150000002</v>
      </c>
      <c r="P56">
        <f>FAO_eflive_c!E42</f>
        <v>2.2391364E-2</v>
      </c>
      <c r="Q56">
        <f>FAOLiveEmis[[#This Row],[MS_N2O_N]]*FAOLiveEmis[[#This Row],[MS_N]]</f>
        <v>371899.99651348888</v>
      </c>
      <c r="R56">
        <f>FAO_eflive_c!F42</f>
        <v>16609081.810000001</v>
      </c>
      <c r="S56">
        <f>FAO_eflive_c!G42</f>
        <v>3.8103683999999999E-2</v>
      </c>
      <c r="T56">
        <f>FAO_eflive_c!H42</f>
        <v>10303465.68</v>
      </c>
      <c r="U56">
        <f>FAO_eflive_c!I42</f>
        <v>5.9999780039999999</v>
      </c>
      <c r="V56">
        <f>FAO_eflive_c!J42</f>
        <v>1.1705940999999999E-2</v>
      </c>
      <c r="W56">
        <f>FAO_eflive_c!K42</f>
        <v>21894864.559999999</v>
      </c>
      <c r="AD56" s="4"/>
    </row>
    <row r="57" spans="1:35" x14ac:dyDescent="0.25">
      <c r="A57" t="str">
        <f>FAO_emitot_c!A43</f>
        <v>SynthFert</v>
      </c>
      <c r="B57" t="str">
        <f>VLOOKUP(FAOTotalEmis[[#This Row],[Source]],MapGHGSources[],2,FALSE)</f>
        <v>crop</v>
      </c>
      <c r="C57">
        <f>FAO_emitot_c!B43</f>
        <v>2015</v>
      </c>
      <c r="D57" s="3">
        <f>FAO_emitot_c!C43</f>
        <v>0</v>
      </c>
      <c r="E57" s="3">
        <f>FAO_emitot_c!D43</f>
        <v>2.9874000000000001</v>
      </c>
      <c r="F57" s="3">
        <f>FAO_emitot_c!E43</f>
        <v>0</v>
      </c>
      <c r="H57" t="str">
        <f>FAO_eflive_c!A43</f>
        <v>cattle_other</v>
      </c>
      <c r="I57">
        <f>FAO_eflive_c!B43</f>
        <v>2015</v>
      </c>
      <c r="J57" t="str">
        <f>IFERROR(VLOOKUP(FAOLiveEmis[[#This Row],[Animal]],AnimMap_FAO_Globiom[],2,FALSE),"")</f>
        <v>BOVO</v>
      </c>
      <c r="K57">
        <f>IF(FAOLiveEmis[[#This Row],[Animal_Globiom]]="","",SUMIFS(data_live[TLUperHead],data_live[ANIMAL_GLOBIOM],FAOLiveEmis[[#This Row],[Animal_Globiom]]))</f>
        <v>0.9</v>
      </c>
      <c r="L57">
        <f>FAO_eflive_c!C43</f>
        <v>629.57000000000005</v>
      </c>
      <c r="M57">
        <f>(FAOLiveEmis[[#This Row],[EFCH4_head]]+FAOLiveEmis[[#This Row],[MMCH4_head]])*FAOLiveEmis[[#This Row],[Herd]]</f>
        <v>39662.89999739184</v>
      </c>
      <c r="N57">
        <f>((FAOLiveEmis[[#This Row],[MLP_N2O_N]]*FAOLiveEmis[[#This Row],[MLP_N]])+(FAOLiveEmis[[#This Row],[MM_N2O_N]]*FAOLiveEmis[[#This Row],[MM_N]]))/1000</f>
        <v>641.90000250100582</v>
      </c>
      <c r="O57" s="3">
        <f>FAO_eflive_c!D43</f>
        <v>57.000015879999999</v>
      </c>
      <c r="P57">
        <f>FAO_eflive_c!E43</f>
        <v>2.2393264E-2</v>
      </c>
      <c r="Q57">
        <f>FAOLiveEmis[[#This Row],[MS_N2O_N]]*FAOLiveEmis[[#This Row],[MS_N]]</f>
        <v>367900.00487795187</v>
      </c>
      <c r="R57">
        <f>FAO_eflive_c!F43</f>
        <v>16429047.810000001</v>
      </c>
      <c r="S57">
        <f>FAO_eflive_c!G43</f>
        <v>3.8109138000000001E-2</v>
      </c>
      <c r="T57">
        <f>FAO_eflive_c!H43</f>
        <v>10191781.35</v>
      </c>
      <c r="U57">
        <f>FAO_eflive_c!I43</f>
        <v>5.9999682319999996</v>
      </c>
      <c r="V57">
        <f>FAO_eflive_c!J43</f>
        <v>1.1704933000000001E-2</v>
      </c>
      <c r="W57">
        <f>FAO_eflive_c!K43</f>
        <v>21657535.379999999</v>
      </c>
      <c r="AD57" s="4"/>
    </row>
    <row r="58" spans="1:35" x14ac:dyDescent="0.25">
      <c r="A58" t="str">
        <f>FAO_emitot_c!A44</f>
        <v>SynthFert</v>
      </c>
      <c r="B58" t="str">
        <f>VLOOKUP(FAOTotalEmis[[#This Row],[Source]],MapGHGSources[],2,FALSE)</f>
        <v>crop</v>
      </c>
      <c r="C58">
        <f>FAO_emitot_c!B44</f>
        <v>2020</v>
      </c>
      <c r="D58" s="3">
        <f>FAO_emitot_c!C44</f>
        <v>0</v>
      </c>
      <c r="E58" s="3">
        <f>FAO_emitot_c!D44</f>
        <v>2.9007999999999998</v>
      </c>
      <c r="F58" s="3">
        <f>FAO_emitot_c!E44</f>
        <v>0</v>
      </c>
      <c r="H58" t="str">
        <f>FAO_eflive_c!A44</f>
        <v>cattle_other</v>
      </c>
      <c r="I58">
        <f>FAO_eflive_c!B44</f>
        <v>2020</v>
      </c>
      <c r="J58" t="str">
        <f>IFERROR(VLOOKUP(FAOLiveEmis[[#This Row],[Animal]],AnimMap_FAO_Globiom[],2,FALSE),"")</f>
        <v>BOVO</v>
      </c>
      <c r="K58">
        <f>IF(FAOLiveEmis[[#This Row],[Animal_Globiom]]="","",SUMIFS(data_live[TLUperHead],data_live[ANIMAL_GLOBIOM],FAOLiveEmis[[#This Row],[Animal_Globiom]]))</f>
        <v>0.9</v>
      </c>
      <c r="L58">
        <f>FAO_eflive_c!C44</f>
        <v>579.76</v>
      </c>
      <c r="M58">
        <f>(FAOLiveEmis[[#This Row],[EFCH4_head]]+FAOLiveEmis[[#This Row],[MMCH4_head]])*FAOLiveEmis[[#This Row],[Herd]]</f>
        <v>36524.899998241439</v>
      </c>
      <c r="N58">
        <f>((FAOLiveEmis[[#This Row],[MLP_N2O_N]]*FAOLiveEmis[[#This Row],[MLP_N]])+(FAOLiveEmis[[#This Row],[MM_N2O_N]]*FAOLiveEmis[[#This Row],[MM_N]]))/1000</f>
        <v>591.10000204373137</v>
      </c>
      <c r="O58" s="3">
        <f>FAO_eflive_c!D44</f>
        <v>56.999965500000002</v>
      </c>
      <c r="P58">
        <f>FAO_eflive_c!E44</f>
        <v>2.2393748000000002E-2</v>
      </c>
      <c r="Q58">
        <f>FAOLiveEmis[[#This Row],[MS_N2O_N]]*FAOLiveEmis[[#This Row],[MS_N]]</f>
        <v>338800.00147542957</v>
      </c>
      <c r="R58">
        <f>FAO_eflive_c!F44</f>
        <v>15129222.74</v>
      </c>
      <c r="S58">
        <f>FAO_eflive_c!G44</f>
        <v>3.8112252999999999E-2</v>
      </c>
      <c r="T58">
        <f>FAO_eflive_c!H44</f>
        <v>9385433.1649999991</v>
      </c>
      <c r="U58">
        <f>FAO_eflive_c!I44</f>
        <v>6.0000689940000003</v>
      </c>
      <c r="V58">
        <f>FAO_eflive_c!J44</f>
        <v>1.1702740999999999E-2</v>
      </c>
      <c r="W58">
        <f>FAO_eflive_c!K44</f>
        <v>19944045.48</v>
      </c>
      <c r="AD58" s="4"/>
    </row>
    <row r="59" spans="1:35" x14ac:dyDescent="0.25">
      <c r="A59" t="str">
        <f>FAO_emitot_c!A45</f>
        <v>SynthFert</v>
      </c>
      <c r="B59" t="str">
        <f>VLOOKUP(FAOTotalEmis[[#This Row],[Source]],MapGHGSources[],2,FALSE)</f>
        <v>crop</v>
      </c>
      <c r="C59">
        <f>FAO_emitot_c!B45</f>
        <v>2030</v>
      </c>
      <c r="D59" s="3">
        <f>FAO_emitot_c!C45</f>
        <v>0</v>
      </c>
      <c r="E59" s="3">
        <f>FAO_emitot_c!D45</f>
        <v>3.0316999999999998</v>
      </c>
      <c r="F59" s="3">
        <f>FAO_emitot_c!E45</f>
        <v>0</v>
      </c>
      <c r="H59" t="str">
        <f>FAO_eflive_c!A45</f>
        <v>cattle_other</v>
      </c>
      <c r="I59">
        <f>FAO_eflive_c!B45</f>
        <v>2030</v>
      </c>
      <c r="J59" t="str">
        <f>IFERROR(VLOOKUP(FAOLiveEmis[[#This Row],[Animal]],AnimMap_FAO_Globiom[],2,FALSE),"")</f>
        <v>BOVO</v>
      </c>
      <c r="K59">
        <f>IF(FAOLiveEmis[[#This Row],[Animal_Globiom]]="","",SUMIFS(data_live[TLUperHead],data_live[ANIMAL_GLOBIOM],FAOLiveEmis[[#This Row],[Animal_Globiom]]))</f>
        <v>0.9</v>
      </c>
      <c r="L59">
        <f>FAO_eflive_c!C45</f>
        <v>586.69000000000005</v>
      </c>
      <c r="M59">
        <f>(FAOLiveEmis[[#This Row],[EFCH4_head]]+FAOLiveEmis[[#This Row],[MMCH4_head]])*FAOLiveEmis[[#This Row],[Herd]]</f>
        <v>36961.400002602793</v>
      </c>
      <c r="N59">
        <f>((FAOLiveEmis[[#This Row],[MLP_N2O_N]]*FAOLiveEmis[[#This Row],[MLP_N]])+(FAOLiveEmis[[#This Row],[MM_N2O_N]]*FAOLiveEmis[[#This Row],[MM_N]]))/1000</f>
        <v>598.10000468193402</v>
      </c>
      <c r="O59" s="3">
        <f>FAO_eflive_c!D45</f>
        <v>56.999948869999997</v>
      </c>
      <c r="P59">
        <f>FAO_eflive_c!E45</f>
        <v>2.2390486000000001E-2</v>
      </c>
      <c r="Q59">
        <f>FAOLiveEmis[[#This Row],[MS_N2O_N]]*FAOLiveEmis[[#This Row],[MS_N]]</f>
        <v>342800.00069063209</v>
      </c>
      <c r="R59">
        <f>FAO_eflive_c!F45</f>
        <v>15310074.140000001</v>
      </c>
      <c r="S59">
        <f>FAO_eflive_c!G45</f>
        <v>3.8104264999999998E-2</v>
      </c>
      <c r="T59">
        <f>FAO_eflive_c!H45</f>
        <v>9497624.568</v>
      </c>
      <c r="U59">
        <f>FAO_eflive_c!I45</f>
        <v>5.9999318209999997</v>
      </c>
      <c r="V59">
        <f>FAO_eflive_c!J45</f>
        <v>1.1703236000000001E-2</v>
      </c>
      <c r="W59">
        <f>FAO_eflive_c!K45</f>
        <v>20182452.210000001</v>
      </c>
      <c r="AD59" s="4"/>
    </row>
    <row r="60" spans="1:35" x14ac:dyDescent="0.25">
      <c r="A60" t="str">
        <f>FAO_emitot_c!A46</f>
        <v>SynthFert</v>
      </c>
      <c r="B60" t="str">
        <f>VLOOKUP(FAOTotalEmis[[#This Row],[Source]],MapGHGSources[],2,FALSE)</f>
        <v>crop</v>
      </c>
      <c r="C60">
        <f>FAO_emitot_c!B46</f>
        <v>2050</v>
      </c>
      <c r="D60" s="3">
        <f>FAO_emitot_c!C46</f>
        <v>0</v>
      </c>
      <c r="E60" s="3">
        <f>FAO_emitot_c!D46</f>
        <v>3.0501999999999998</v>
      </c>
      <c r="F60" s="3">
        <f>FAO_emitot_c!E46</f>
        <v>0</v>
      </c>
      <c r="H60" t="str">
        <f>FAO_eflive_c!A46</f>
        <v>cattle_other</v>
      </c>
      <c r="I60">
        <f>FAO_eflive_c!B46</f>
        <v>2050</v>
      </c>
      <c r="J60" t="str">
        <f>IFERROR(VLOOKUP(FAOLiveEmis[[#This Row],[Animal]],AnimMap_FAO_Globiom[],2,FALSE),"")</f>
        <v>BOVO</v>
      </c>
      <c r="K60">
        <f>IF(FAOLiveEmis[[#This Row],[Animal_Globiom]]="","",SUMIFS(data_live[TLUperHead],data_live[ANIMAL_GLOBIOM],FAOLiveEmis[[#This Row],[Animal_Globiom]]))</f>
        <v>0.9</v>
      </c>
      <c r="L60">
        <f>FAO_eflive_c!C46</f>
        <v>545.03499999999997</v>
      </c>
      <c r="M60">
        <f>(FAOLiveEmis[[#This Row],[EFCH4_head]]+FAOLiveEmis[[#This Row],[MMCH4_head]])*FAOLiveEmis[[#This Row],[Herd]]</f>
        <v>34337.1999982138</v>
      </c>
      <c r="N60">
        <f>((FAOLiveEmis[[#This Row],[MLP_N2O_N]]*FAOLiveEmis[[#This Row],[MLP_N]])+(FAOLiveEmis[[#This Row],[MM_N2O_N]]*FAOLiveEmis[[#This Row],[MM_N]]))/1000</f>
        <v>555.70000998653995</v>
      </c>
      <c r="O60" s="3">
        <f>FAO_eflive_c!D46</f>
        <v>57.000009169999998</v>
      </c>
      <c r="P60">
        <f>FAO_eflive_c!E46</f>
        <v>2.2393211E-2</v>
      </c>
      <c r="Q60">
        <f>FAOLiveEmis[[#This Row],[MS_N2O_N]]*FAOLiveEmis[[#This Row],[MS_N]]</f>
        <v>318499.99887304346</v>
      </c>
      <c r="R60">
        <f>FAO_eflive_c!F46</f>
        <v>14223060.68</v>
      </c>
      <c r="S60">
        <f>FAO_eflive_c!G46</f>
        <v>3.8103682E-2</v>
      </c>
      <c r="T60">
        <f>FAO_eflive_c!H46</f>
        <v>8823294.3399999999</v>
      </c>
      <c r="U60">
        <f>FAO_eflive_c!I46</f>
        <v>5.9999816529999999</v>
      </c>
      <c r="V60">
        <f>FAO_eflive_c!J46</f>
        <v>1.1706978999999999E-2</v>
      </c>
      <c r="W60">
        <f>FAO_eflive_c!K46</f>
        <v>18749500.469999999</v>
      </c>
      <c r="AD60" s="4"/>
    </row>
    <row r="61" spans="1:35" x14ac:dyDescent="0.25">
      <c r="A61" t="str">
        <f>FAO_emitot_c!A47</f>
        <v>BurningCropRes</v>
      </c>
      <c r="B61" t="str">
        <f>VLOOKUP(FAOTotalEmis[[#This Row],[Source]],MapGHGSources[],2,FALSE)</f>
        <v>burning</v>
      </c>
      <c r="C61">
        <f>FAO_emitot_c!B47</f>
        <v>2000</v>
      </c>
      <c r="D61" s="3">
        <f>FAO_emitot_c!C47</f>
        <v>0.1615</v>
      </c>
      <c r="E61" s="3">
        <f>FAO_emitot_c!D47</f>
        <v>4.1999999999999997E-3</v>
      </c>
      <c r="F61" s="3">
        <f>FAO_emitot_c!E47</f>
        <v>0</v>
      </c>
      <c r="H61" t="str">
        <f>FAO_eflive_c!A47</f>
        <v>swine_market</v>
      </c>
      <c r="I61">
        <f>FAO_eflive_c!B47</f>
        <v>2000</v>
      </c>
      <c r="J61" t="str">
        <f>IFERROR(VLOOKUP(FAOLiveEmis[[#This Row],[Animal]],AnimMap_FAO_Globiom[],2,FALSE),"")</f>
        <v>PIGS</v>
      </c>
      <c r="K61">
        <f>IF(FAOLiveEmis[[#This Row],[Animal_Globiom]]="","",SUMIFS(data_live[TLUperHead],data_live[ANIMAL_GLOBIOM],FAOLiveEmis[[#This Row],[Animal_Globiom]]))</f>
        <v>0.25</v>
      </c>
      <c r="L61">
        <f>FAO_eflive_c!C47</f>
        <v>1166.22</v>
      </c>
      <c r="M61">
        <f>(FAOLiveEmis[[#This Row],[EFCH4_head]]+FAOLiveEmis[[#This Row],[MMCH4_head]])*FAOLiveEmis[[#This Row],[Herd]]</f>
        <v>8746.6000006499398</v>
      </c>
      <c r="N61">
        <f>((FAOLiveEmis[[#This Row],[MLP_N2O_N]]*FAOLiveEmis[[#This Row],[MLP_N]])+(FAOLiveEmis[[#This Row],[MM_N2O_N]]*FAOLiveEmis[[#This Row],[MM_N]]))/1000</f>
        <v>86.399995810134598</v>
      </c>
      <c r="O61" s="3">
        <f>FAO_eflive_c!D47</f>
        <v>1.4999742760000001</v>
      </c>
      <c r="P61">
        <f>FAO_eflive_c!E47</f>
        <v>2.2397265E-2</v>
      </c>
      <c r="Q61">
        <f>FAOLiveEmis[[#This Row],[MS_N2O_N]]*FAOLiveEmis[[#This Row],[MS_N]]</f>
        <v>168699.99725710263</v>
      </c>
      <c r="R61">
        <f>FAO_eflive_c!F47</f>
        <v>7532169.5420000004</v>
      </c>
      <c r="S61">
        <f>FAO_eflive_c!G47</f>
        <v>0</v>
      </c>
      <c r="T61">
        <f>FAO_eflive_c!H47</f>
        <v>0</v>
      </c>
      <c r="U61">
        <f>FAO_eflive_c!I47</f>
        <v>5.9999828510000004</v>
      </c>
      <c r="V61">
        <f>FAO_eflive_c!J47</f>
        <v>7.9597639999999994E-3</v>
      </c>
      <c r="W61">
        <f>FAO_eflive_c!K47</f>
        <v>10854592.65</v>
      </c>
      <c r="AD61" s="4"/>
    </row>
    <row r="62" spans="1:35" x14ac:dyDescent="0.25">
      <c r="A62" t="str">
        <f>FAO_emitot_c!A48</f>
        <v>BurningCropRes</v>
      </c>
      <c r="B62" t="str">
        <f>VLOOKUP(FAOTotalEmis[[#This Row],[Source]],MapGHGSources[],2,FALSE)</f>
        <v>burning</v>
      </c>
      <c r="C62">
        <f>FAO_emitot_c!B48</f>
        <v>2005</v>
      </c>
      <c r="D62" s="3">
        <f>FAO_emitot_c!C48</f>
        <v>0.23200000000000001</v>
      </c>
      <c r="E62" s="3">
        <f>FAO_emitot_c!D48</f>
        <v>6.0000000000000001E-3</v>
      </c>
      <c r="F62" s="3">
        <f>FAO_emitot_c!E48</f>
        <v>0</v>
      </c>
      <c r="H62" t="str">
        <f>FAO_eflive_c!A48</f>
        <v>swine_market</v>
      </c>
      <c r="I62">
        <f>FAO_eflive_c!B48</f>
        <v>2005</v>
      </c>
      <c r="J62" t="str">
        <f>IFERROR(VLOOKUP(FAOLiveEmis[[#This Row],[Animal]],AnimMap_FAO_Globiom[],2,FALSE),"")</f>
        <v>PIGS</v>
      </c>
      <c r="K62">
        <f>IF(FAOLiveEmis[[#This Row],[Animal_Globiom]]="","",SUMIFS(data_live[TLUperHead],data_live[ANIMAL_GLOBIOM],FAOLiveEmis[[#This Row],[Animal_Globiom]]))</f>
        <v>0.25</v>
      </c>
      <c r="L62">
        <f>FAO_eflive_c!C48</f>
        <v>1260.9639999999999</v>
      </c>
      <c r="M62">
        <f>(FAOLiveEmis[[#This Row],[EFCH4_head]]+FAOLiveEmis[[#This Row],[MMCH4_head]])*FAOLiveEmis[[#This Row],[Herd]]</f>
        <v>9457.2000004054753</v>
      </c>
      <c r="N62">
        <f>((FAOLiveEmis[[#This Row],[MLP_N2O_N]]*FAOLiveEmis[[#This Row],[MLP_N]])+(FAOLiveEmis[[#This Row],[MM_N2O_N]]*FAOLiveEmis[[#This Row],[MM_N]]))/1000</f>
        <v>93.40000324105948</v>
      </c>
      <c r="O62">
        <f>FAO_eflive_c!D48</f>
        <v>1.4999635200000001</v>
      </c>
      <c r="P62">
        <f>FAO_eflive_c!E48</f>
        <v>2.2396625E-2</v>
      </c>
      <c r="Q62">
        <f>FAOLiveEmis[[#This Row],[MS_N2O_N]]*FAOLiveEmis[[#This Row],[MS_N]]</f>
        <v>182399.99990780812</v>
      </c>
      <c r="R62">
        <f>FAO_eflive_c!F48</f>
        <v>8144084.2050000001</v>
      </c>
      <c r="S62">
        <f>FAO_eflive_c!G48</f>
        <v>0</v>
      </c>
      <c r="T62">
        <f>FAO_eflive_c!H48</f>
        <v>0</v>
      </c>
      <c r="U62">
        <f>FAO_eflive_c!I48</f>
        <v>6.0000126890000001</v>
      </c>
      <c r="V62">
        <f>FAO_eflive_c!J48</f>
        <v>7.9581329999999992E-3</v>
      </c>
      <c r="W62">
        <f>FAO_eflive_c!K48</f>
        <v>11736421.5</v>
      </c>
      <c r="AD62" s="4"/>
    </row>
    <row r="63" spans="1:35" x14ac:dyDescent="0.25">
      <c r="A63" t="str">
        <f>FAO_emitot_c!A49</f>
        <v>BurningCropRes</v>
      </c>
      <c r="B63" t="str">
        <f>VLOOKUP(FAOTotalEmis[[#This Row],[Source]],MapGHGSources[],2,FALSE)</f>
        <v>burning</v>
      </c>
      <c r="C63">
        <f>FAO_emitot_c!B49</f>
        <v>2010</v>
      </c>
      <c r="D63" s="3">
        <f>FAO_emitot_c!C49</f>
        <v>0.2281</v>
      </c>
      <c r="E63" s="3">
        <f>FAO_emitot_c!D49</f>
        <v>5.8999999999999999E-3</v>
      </c>
      <c r="F63" s="3">
        <f>FAO_emitot_c!E49</f>
        <v>0</v>
      </c>
      <c r="H63" t="str">
        <f>FAO_eflive_c!A49</f>
        <v>swine_market</v>
      </c>
      <c r="I63">
        <f>FAO_eflive_c!B49</f>
        <v>2010</v>
      </c>
      <c r="J63" t="str">
        <f>IFERROR(VLOOKUP(FAOLiveEmis[[#This Row],[Animal]],AnimMap_FAO_Globiom[],2,FALSE),"")</f>
        <v>PIGS</v>
      </c>
      <c r="K63">
        <f>IF(FAOLiveEmis[[#This Row],[Animal_Globiom]]="","",SUMIFS(data_live[TLUperHead],data_live[ANIMAL_GLOBIOM],FAOLiveEmis[[#This Row],[Animal_Globiom]]))</f>
        <v>0.25</v>
      </c>
      <c r="L63">
        <f>FAO_eflive_c!C49</f>
        <v>1230.239</v>
      </c>
      <c r="M63">
        <f>(FAOLiveEmis[[#This Row],[EFCH4_head]]+FAOLiveEmis[[#This Row],[MMCH4_head]])*FAOLiveEmis[[#This Row],[Herd]]</f>
        <v>9226.7999995369446</v>
      </c>
      <c r="N63">
        <f>((FAOLiveEmis[[#This Row],[MLP_N2O_N]]*FAOLiveEmis[[#This Row],[MLP_N]])+(FAOLiveEmis[[#This Row],[MM_N2O_N]]*FAOLiveEmis[[#This Row],[MM_N]]))/1000</f>
        <v>91.199998562833017</v>
      </c>
      <c r="O63">
        <f>FAO_eflive_c!D49</f>
        <v>1.500033733</v>
      </c>
      <c r="P63">
        <f>FAO_eflive_c!E49</f>
        <v>2.2389630000000001E-2</v>
      </c>
      <c r="Q63">
        <f>FAOLiveEmis[[#This Row],[MS_N2O_N]]*FAOLiveEmis[[#This Row],[MS_N]]</f>
        <v>177899.9961350676</v>
      </c>
      <c r="R63">
        <f>FAO_eflive_c!F49</f>
        <v>7945642.5199999996</v>
      </c>
      <c r="S63">
        <f>FAO_eflive_c!G49</f>
        <v>0</v>
      </c>
      <c r="T63">
        <f>FAO_eflive_c!H49</f>
        <v>0</v>
      </c>
      <c r="U63">
        <f>FAO_eflive_c!I49</f>
        <v>5.9999723630000004</v>
      </c>
      <c r="V63">
        <f>FAO_eflive_c!J49</f>
        <v>7.9647539999999992E-3</v>
      </c>
      <c r="W63">
        <f>FAO_eflive_c!K49</f>
        <v>11450447.630000001</v>
      </c>
      <c r="AD63" s="4"/>
    </row>
    <row r="64" spans="1:35" x14ac:dyDescent="0.25">
      <c r="A64" t="str">
        <f>FAO_emitot_c!A50</f>
        <v>BurningCropRes</v>
      </c>
      <c r="B64" t="str">
        <f>VLOOKUP(FAOTotalEmis[[#This Row],[Source]],MapGHGSources[],2,FALSE)</f>
        <v>burning</v>
      </c>
      <c r="C64">
        <f>FAO_emitot_c!B50</f>
        <v>2015</v>
      </c>
      <c r="D64" s="3">
        <f>FAO_emitot_c!C50</f>
        <v>0.2611</v>
      </c>
      <c r="E64" s="3">
        <f>FAO_emitot_c!D50</f>
        <v>6.7999999999999996E-3</v>
      </c>
      <c r="F64" s="3">
        <f>FAO_emitot_c!E50</f>
        <v>0</v>
      </c>
      <c r="H64" t="str">
        <f>FAO_eflive_c!A50</f>
        <v>swine_market</v>
      </c>
      <c r="I64">
        <f>FAO_eflive_c!B50</f>
        <v>2015</v>
      </c>
      <c r="J64" t="str">
        <f>IFERROR(VLOOKUP(FAOLiveEmis[[#This Row],[Animal]],AnimMap_FAO_Globiom[],2,FALSE),"")</f>
        <v>PIGS</v>
      </c>
      <c r="K64">
        <f>IF(FAOLiveEmis[[#This Row],[Animal_Globiom]]="","",SUMIFS(data_live[TLUperHead],data_live[ANIMAL_GLOBIOM],FAOLiveEmis[[#This Row],[Animal_Globiom]]))</f>
        <v>0.25</v>
      </c>
      <c r="L64">
        <f>FAO_eflive_c!C50</f>
        <v>1118.3699999999999</v>
      </c>
      <c r="M64">
        <f>(FAOLiveEmis[[#This Row],[EFCH4_head]]+FAOLiveEmis[[#This Row],[MMCH4_head]])*FAOLiveEmis[[#This Row],[Herd]]</f>
        <v>8387.8000000429802</v>
      </c>
      <c r="N64">
        <f>((FAOLiveEmis[[#This Row],[MLP_N2O_N]]*FAOLiveEmis[[#This Row],[MLP_N]])+(FAOLiveEmis[[#This Row],[MM_N2O_N]]*FAOLiveEmis[[#This Row],[MM_N]]))/1000</f>
        <v>82.900002125832216</v>
      </c>
      <c r="O64">
        <f>FAO_eflive_c!D50</f>
        <v>1.5000402370000001</v>
      </c>
      <c r="P64">
        <f>FAO_eflive_c!E50</f>
        <v>2.2386439000000001E-2</v>
      </c>
      <c r="Q64">
        <f>FAOLiveEmis[[#This Row],[MS_N2O_N]]*FAOLiveEmis[[#This Row],[MS_N]]</f>
        <v>161699.99640704491</v>
      </c>
      <c r="R64">
        <f>FAO_eflive_c!F50</f>
        <v>7223122.7309999997</v>
      </c>
      <c r="S64">
        <f>FAO_eflive_c!G50</f>
        <v>0</v>
      </c>
      <c r="T64">
        <f>FAO_eflive_c!H50</f>
        <v>0</v>
      </c>
      <c r="U64">
        <f>FAO_eflive_c!I50</f>
        <v>5.9999821170000001</v>
      </c>
      <c r="V64">
        <f>FAO_eflive_c!J50</f>
        <v>7.9640890000000006E-3</v>
      </c>
      <c r="W64">
        <f>FAO_eflive_c!K50</f>
        <v>10409225.98</v>
      </c>
      <c r="AD64" s="4"/>
    </row>
    <row r="65" spans="1:30" x14ac:dyDescent="0.25">
      <c r="A65" t="str">
        <f>FAO_emitot_c!A51</f>
        <v>BurningCropRes</v>
      </c>
      <c r="B65" t="str">
        <f>VLOOKUP(FAOTotalEmis[[#This Row],[Source]],MapGHGSources[],2,FALSE)</f>
        <v>burning</v>
      </c>
      <c r="C65">
        <f>FAO_emitot_c!B51</f>
        <v>2020</v>
      </c>
      <c r="D65" s="3">
        <f>FAO_emitot_c!C51</f>
        <v>0.2147</v>
      </c>
      <c r="E65" s="3">
        <f>FAO_emitot_c!D51</f>
        <v>5.5999999999999999E-3</v>
      </c>
      <c r="F65" s="3">
        <f>FAO_emitot_c!E51</f>
        <v>0</v>
      </c>
      <c r="H65" t="str">
        <f>FAO_eflive_c!A51</f>
        <v>swine_market</v>
      </c>
      <c r="I65">
        <f>FAO_eflive_c!B51</f>
        <v>2020</v>
      </c>
      <c r="J65" t="str">
        <f>IFERROR(VLOOKUP(FAOLiveEmis[[#This Row],[Animal]],AnimMap_FAO_Globiom[],2,FALSE),"")</f>
        <v>PIGS</v>
      </c>
      <c r="K65">
        <f>IF(FAOLiveEmis[[#This Row],[Animal_Globiom]]="","",SUMIFS(data_live[TLUperHead],data_live[ANIMAL_GLOBIOM],FAOLiveEmis[[#This Row],[Animal_Globiom]]))</f>
        <v>0.25</v>
      </c>
      <c r="L65">
        <f>FAO_eflive_c!C51</f>
        <v>993.51</v>
      </c>
      <c r="M65">
        <f>(FAOLiveEmis[[#This Row],[EFCH4_head]]+FAOLiveEmis[[#This Row],[MMCH4_head]])*FAOLiveEmis[[#This Row],[Herd]]</f>
        <v>7451.4000000698998</v>
      </c>
      <c r="N65">
        <f>((FAOLiveEmis[[#This Row],[MLP_N2O_N]]*FAOLiveEmis[[#This Row],[MLP_N]])+(FAOLiveEmis[[#This Row],[MM_N2O_N]]*FAOLiveEmis[[#This Row],[MM_N]]))/1000</f>
        <v>73.600000235916525</v>
      </c>
      <c r="O65">
        <f>FAO_eflive_c!D51</f>
        <v>1.5000352290000001</v>
      </c>
      <c r="P65">
        <f>FAO_eflive_c!E51</f>
        <v>2.2394682999999999E-2</v>
      </c>
      <c r="Q65">
        <f>FAOLiveEmis[[#This Row],[MS_N2O_N]]*FAOLiveEmis[[#This Row],[MS_N]]</f>
        <v>143699.99866309177</v>
      </c>
      <c r="R65">
        <f>FAO_eflive_c!F51</f>
        <v>6416701.6189999999</v>
      </c>
      <c r="S65">
        <f>FAO_eflive_c!G51</f>
        <v>0</v>
      </c>
      <c r="T65">
        <f>FAO_eflive_c!H51</f>
        <v>0</v>
      </c>
      <c r="U65">
        <f>FAO_eflive_c!I51</f>
        <v>6.0000402609999997</v>
      </c>
      <c r="V65">
        <f>FAO_eflive_c!J51</f>
        <v>7.9592570000000008E-3</v>
      </c>
      <c r="W65">
        <f>FAO_eflive_c!K51</f>
        <v>9247094.3249999993</v>
      </c>
      <c r="AD65" s="4"/>
    </row>
    <row r="66" spans="1:30" x14ac:dyDescent="0.25">
      <c r="A66" t="str">
        <f>FAO_emitot_c!A52</f>
        <v>BurningCropRes</v>
      </c>
      <c r="B66" t="str">
        <f>VLOOKUP(FAOTotalEmis[[#This Row],[Source]],MapGHGSources[],2,FALSE)</f>
        <v>burning</v>
      </c>
      <c r="C66">
        <f>FAO_emitot_c!B52</f>
        <v>2030</v>
      </c>
      <c r="D66" s="3">
        <f>FAO_emitot_c!C52</f>
        <v>0.221</v>
      </c>
      <c r="E66" s="3">
        <f>FAO_emitot_c!D52</f>
        <v>5.7000000000000002E-3</v>
      </c>
      <c r="F66" s="3">
        <f>FAO_emitot_c!E52</f>
        <v>0</v>
      </c>
      <c r="H66" t="str">
        <f>FAO_eflive_c!A52</f>
        <v>swine_market</v>
      </c>
      <c r="I66">
        <f>FAO_eflive_c!B52</f>
        <v>2030</v>
      </c>
      <c r="J66" t="str">
        <f>IFERROR(VLOOKUP(FAOLiveEmis[[#This Row],[Animal]],AnimMap_FAO_Globiom[],2,FALSE),"")</f>
        <v>PIGS</v>
      </c>
      <c r="K66">
        <f>IF(FAOLiveEmis[[#This Row],[Animal_Globiom]]="","",SUMIFS(data_live[TLUperHead],data_live[ANIMAL_GLOBIOM],FAOLiveEmis[[#This Row],[Animal_Globiom]]))</f>
        <v>0.25</v>
      </c>
      <c r="L66">
        <f>FAO_eflive_c!C52</f>
        <v>1298.48</v>
      </c>
      <c r="M66">
        <f>(FAOLiveEmis[[#This Row],[EFCH4_head]]+FAOLiveEmis[[#This Row],[MMCH4_head]])*FAOLiveEmis[[#This Row],[Herd]]</f>
        <v>9738.6</v>
      </c>
      <c r="N66">
        <f>((FAOLiveEmis[[#This Row],[MLP_N2O_N]]*FAOLiveEmis[[#This Row],[MLP_N]])+(FAOLiveEmis[[#This Row],[MM_N2O_N]]*FAOLiveEmis[[#This Row],[MM_N]]))/1000</f>
        <v>96.199999979346899</v>
      </c>
      <c r="O66">
        <f>FAO_eflive_c!D52</f>
        <v>1.4999845970000001</v>
      </c>
      <c r="P66">
        <f>FAO_eflive_c!E52</f>
        <v>2.2393442E-2</v>
      </c>
      <c r="Q66">
        <f>FAOLiveEmis[[#This Row],[MS_N2O_N]]*FAOLiveEmis[[#This Row],[MS_N]]</f>
        <v>187799.99601277738</v>
      </c>
      <c r="R66">
        <f>FAO_eflive_c!F52</f>
        <v>8386383.6569999997</v>
      </c>
      <c r="S66">
        <f>FAO_eflive_c!G52</f>
        <v>0</v>
      </c>
      <c r="T66">
        <f>FAO_eflive_c!H52</f>
        <v>0</v>
      </c>
      <c r="U66">
        <f>FAO_eflive_c!I52</f>
        <v>6.0000154029999999</v>
      </c>
      <c r="V66">
        <f>FAO_eflive_c!J52</f>
        <v>7.9598870000000006E-3</v>
      </c>
      <c r="W66">
        <f>FAO_eflive_c!K52</f>
        <v>12085598.699999999</v>
      </c>
    </row>
    <row r="67" spans="1:30" x14ac:dyDescent="0.25">
      <c r="A67" t="str">
        <f>FAO_emitot_c!A53</f>
        <v>BurningCropRes</v>
      </c>
      <c r="B67" t="str">
        <f>VLOOKUP(FAOTotalEmis[[#This Row],[Source]],MapGHGSources[],2,FALSE)</f>
        <v>burning</v>
      </c>
      <c r="C67">
        <f>FAO_emitot_c!B53</f>
        <v>2050</v>
      </c>
      <c r="D67" s="3">
        <f>FAO_emitot_c!C53</f>
        <v>0.21990000000000001</v>
      </c>
      <c r="E67" s="3">
        <f>FAO_emitot_c!D53</f>
        <v>5.7000000000000002E-3</v>
      </c>
      <c r="F67" s="3">
        <f>FAO_emitot_c!E53</f>
        <v>0</v>
      </c>
      <c r="H67" t="str">
        <f>FAO_eflive_c!A53</f>
        <v>swine_market</v>
      </c>
      <c r="I67">
        <f>FAO_eflive_c!B53</f>
        <v>2050</v>
      </c>
      <c r="J67" t="str">
        <f>IFERROR(VLOOKUP(FAOLiveEmis[[#This Row],[Animal]],AnimMap_FAO_Globiom[],2,FALSE),"")</f>
        <v>PIGS</v>
      </c>
      <c r="K67">
        <f>IF(FAOLiveEmis[[#This Row],[Animal_Globiom]]="","",SUMIFS(data_live[TLUperHead],data_live[ANIMAL_GLOBIOM],FAOLiveEmis[[#This Row],[Animal_Globiom]]))</f>
        <v>0.25</v>
      </c>
      <c r="L67">
        <f>FAO_eflive_c!C53</f>
        <v>1287.902</v>
      </c>
      <c r="M67">
        <f>(FAOLiveEmis[[#This Row],[EFCH4_head]]+FAOLiveEmis[[#This Row],[MMCH4_head]])*FAOLiveEmis[[#This Row],[Herd]]</f>
        <v>9659.3000000247521</v>
      </c>
      <c r="N67">
        <f>((FAOLiveEmis[[#This Row],[MLP_N2O_N]]*FAOLiveEmis[[#This Row],[MLP_N]])+(FAOLiveEmis[[#This Row],[MM_N2O_N]]*FAOLiveEmis[[#This Row],[MM_N]]))/1000</f>
        <v>95.399997519176893</v>
      </c>
      <c r="O67">
        <f>FAO_eflive_c!D53</f>
        <v>1.5000364930000001</v>
      </c>
      <c r="P67">
        <f>FAO_eflive_c!E53</f>
        <v>2.2397028999999999E-2</v>
      </c>
      <c r="Q67">
        <f>FAOLiveEmis[[#This Row],[MS_N2O_N]]*FAOLiveEmis[[#This Row],[MS_N]]</f>
        <v>186300.00096999903</v>
      </c>
      <c r="R67">
        <f>FAO_eflive_c!F53</f>
        <v>8318067.5870000003</v>
      </c>
      <c r="S67">
        <f>FAO_eflive_c!G53</f>
        <v>0</v>
      </c>
      <c r="T67">
        <f>FAO_eflive_c!H53</f>
        <v>0</v>
      </c>
      <c r="U67">
        <f>FAO_eflive_c!I53</f>
        <v>5.999990683</v>
      </c>
      <c r="V67">
        <f>FAO_eflive_c!J53</f>
        <v>7.9585230000000003E-3</v>
      </c>
      <c r="W67">
        <f>FAO_eflive_c!K53</f>
        <v>11987148.560000001</v>
      </c>
    </row>
    <row r="68" spans="1:30" x14ac:dyDescent="0.25">
      <c r="A68" t="str">
        <f>FAO_emitot_c!A54</f>
        <v>BurningSavanna</v>
      </c>
      <c r="B68" t="str">
        <f>VLOOKUP(FAOTotalEmis[[#This Row],[Source]],MapGHGSources[],2,FALSE)</f>
        <v>burning</v>
      </c>
      <c r="C68">
        <f>FAO_emitot_c!B54</f>
        <v>2000</v>
      </c>
      <c r="D68" s="3">
        <f>FAO_emitot_c!C54</f>
        <v>5.4999999999999997E-3</v>
      </c>
      <c r="E68" s="3">
        <f>FAO_emitot_c!D54</f>
        <v>5.0000000000000001E-4</v>
      </c>
      <c r="F68" s="3">
        <f>FAO_emitot_c!E54</f>
        <v>0</v>
      </c>
      <c r="H68" t="str">
        <f>FAO_eflive_c!A54</f>
        <v>swine_breeding</v>
      </c>
      <c r="I68">
        <f>FAO_eflive_c!B54</f>
        <v>2000</v>
      </c>
      <c r="J68" t="str">
        <f>IFERROR(VLOOKUP(FAOLiveEmis[[#This Row],[Animal]],AnimMap_FAO_Globiom[],2,FALSE),"")</f>
        <v>PIGS</v>
      </c>
      <c r="K68">
        <f>IF(FAOLiveEmis[[#This Row],[Animal_Globiom]]="","",SUMIFS(data_live[TLUperHead],data_live[ANIMAL_GLOBIOM],FAOLiveEmis[[#This Row],[Animal_Globiom]]))</f>
        <v>0.25</v>
      </c>
      <c r="L68">
        <f>FAO_eflive_c!C54</f>
        <v>129.58000000000001</v>
      </c>
      <c r="M68">
        <f>(FAOLiveEmis[[#This Row],[EFCH4_head]]+FAOLiveEmis[[#This Row],[MMCH4_head]])*FAOLiveEmis[[#This Row],[Herd]]</f>
        <v>1360.5999999477601</v>
      </c>
      <c r="N68">
        <f>((FAOLiveEmis[[#This Row],[MLP_N2O_N]]*FAOLiveEmis[[#This Row],[MLP_N]])+(FAOLiveEmis[[#This Row],[MM_N2O_N]]*FAOLiveEmis[[#This Row],[MM_N]]))/1000</f>
        <v>31.300000458554521</v>
      </c>
      <c r="O68">
        <f>FAO_eflive_c!D54</f>
        <v>1.500231517</v>
      </c>
      <c r="P68">
        <f>FAO_eflive_c!E54</f>
        <v>2.2405016999999999E-2</v>
      </c>
      <c r="Q68">
        <f>FAOLiveEmis[[#This Row],[MS_N2O_N]]*FAOLiveEmis[[#This Row],[MS_N]]</f>
        <v>62299.999529827277</v>
      </c>
      <c r="R68">
        <f>FAO_eflive_c!F54</f>
        <v>2780627.193</v>
      </c>
      <c r="S68">
        <f>FAO_eflive_c!G54</f>
        <v>0</v>
      </c>
      <c r="T68">
        <f>FAO_eflive_c!H54</f>
        <v>0</v>
      </c>
      <c r="U68">
        <f>FAO_eflive_c!I54</f>
        <v>8.9998456549999997</v>
      </c>
      <c r="V68">
        <f>FAO_eflive_c!J54</f>
        <v>7.9579100000000003E-3</v>
      </c>
      <c r="W68">
        <f>FAO_eflive_c!K54</f>
        <v>3933193.5720000002</v>
      </c>
    </row>
    <row r="69" spans="1:30" x14ac:dyDescent="0.25">
      <c r="A69" t="str">
        <f>FAO_emitot_c!A55</f>
        <v>BurningSavanna</v>
      </c>
      <c r="B69" t="str">
        <f>VLOOKUP(FAOTotalEmis[[#This Row],[Source]],MapGHGSources[],2,FALSE)</f>
        <v>burning</v>
      </c>
      <c r="C69">
        <f>FAO_emitot_c!B55</f>
        <v>2005</v>
      </c>
      <c r="D69" s="3">
        <f>FAO_emitot_c!C55</f>
        <v>5.9999999999999995E-4</v>
      </c>
      <c r="E69" s="3">
        <f>FAO_emitot_c!D55</f>
        <v>1E-4</v>
      </c>
      <c r="F69" s="3">
        <f>FAO_emitot_c!E55</f>
        <v>0</v>
      </c>
      <c r="H69" t="str">
        <f>FAO_eflive_c!A55</f>
        <v>swine_breeding</v>
      </c>
      <c r="I69">
        <f>FAO_eflive_c!B55</f>
        <v>2005</v>
      </c>
      <c r="J69" t="str">
        <f>IFERROR(VLOOKUP(FAOLiveEmis[[#This Row],[Animal]],AnimMap_FAO_Globiom[],2,FALSE),"")</f>
        <v>PIGS</v>
      </c>
      <c r="K69">
        <f>IF(FAOLiveEmis[[#This Row],[Animal_Globiom]]="","",SUMIFS(data_live[TLUperHead],data_live[ANIMAL_GLOBIOM],FAOLiveEmis[[#This Row],[Animal_Globiom]]))</f>
        <v>0.25</v>
      </c>
      <c r="L69">
        <f>FAO_eflive_c!C55</f>
        <v>140.107</v>
      </c>
      <c r="M69">
        <f>(FAOLiveEmis[[#This Row],[EFCH4_head]]+FAOLiveEmis[[#This Row],[MMCH4_head]])*FAOLiveEmis[[#This Row],[Herd]]</f>
        <v>1471.1999999631769</v>
      </c>
      <c r="N69">
        <f>((FAOLiveEmis[[#This Row],[MLP_N2O_N]]*FAOLiveEmis[[#This Row],[MLP_N]])+(FAOLiveEmis[[#This Row],[MM_N2O_N]]*FAOLiveEmis[[#This Row],[MM_N]]))/1000</f>
        <v>33.899999684137249</v>
      </c>
      <c r="O69">
        <f>FAO_eflive_c!D55</f>
        <v>1.5002819270000001</v>
      </c>
      <c r="P69">
        <f>FAO_eflive_c!E55</f>
        <v>2.2384641E-2</v>
      </c>
      <c r="Q69">
        <f>FAOLiveEmis[[#This Row],[MS_N2O_N]]*FAOLiveEmis[[#This Row],[MS_N]]</f>
        <v>67300.000533545317</v>
      </c>
      <c r="R69">
        <f>FAO_eflive_c!F55</f>
        <v>3006525.7930000001</v>
      </c>
      <c r="S69">
        <f>FAO_eflive_c!G55</f>
        <v>0</v>
      </c>
      <c r="T69">
        <f>FAO_eflive_c!H55</f>
        <v>0</v>
      </c>
      <c r="U69">
        <f>FAO_eflive_c!I55</f>
        <v>9.0002640839999994</v>
      </c>
      <c r="V69">
        <f>FAO_eflive_c!J55</f>
        <v>7.9713560000000006E-3</v>
      </c>
      <c r="W69">
        <f>FAO_eflive_c!K55</f>
        <v>4252726.8490000004</v>
      </c>
    </row>
    <row r="70" spans="1:30" x14ac:dyDescent="0.25">
      <c r="A70" t="str">
        <f>FAO_emitot_c!A56</f>
        <v>BurningSavanna</v>
      </c>
      <c r="B70" t="str">
        <f>VLOOKUP(FAOTotalEmis[[#This Row],[Source]],MapGHGSources[],2,FALSE)</f>
        <v>burning</v>
      </c>
      <c r="C70">
        <f>FAO_emitot_c!B56</f>
        <v>2010</v>
      </c>
      <c r="D70" s="3">
        <f>FAO_emitot_c!C56</f>
        <v>5.7999999999999996E-3</v>
      </c>
      <c r="E70" s="3">
        <f>FAO_emitot_c!D56</f>
        <v>5.0000000000000001E-4</v>
      </c>
      <c r="F70" s="3">
        <f>FAO_emitot_c!E56</f>
        <v>0</v>
      </c>
      <c r="H70" t="str">
        <f>FAO_eflive_c!A56</f>
        <v>swine_breeding</v>
      </c>
      <c r="I70">
        <f>FAO_eflive_c!B56</f>
        <v>2010</v>
      </c>
      <c r="J70" t="str">
        <f>IFERROR(VLOOKUP(FAOLiveEmis[[#This Row],[Animal]],AnimMap_FAO_Globiom[],2,FALSE),"")</f>
        <v>PIGS</v>
      </c>
      <c r="K70">
        <f>IF(FAOLiveEmis[[#This Row],[Animal_Globiom]]="","",SUMIFS(data_live[TLUperHead],data_live[ANIMAL_GLOBIOM],FAOLiveEmis[[#This Row],[Animal_Globiom]]))</f>
        <v>0.25</v>
      </c>
      <c r="L70">
        <f>FAO_eflive_c!C56</f>
        <v>136.69300000000001</v>
      </c>
      <c r="M70">
        <f>(FAOLiveEmis[[#This Row],[EFCH4_head]]+FAOLiveEmis[[#This Row],[MMCH4_head]])*FAOLiveEmis[[#This Row],[Herd]]</f>
        <v>1435.1999998992433</v>
      </c>
      <c r="N70">
        <f>((FAOLiveEmis[[#This Row],[MLP_N2O_N]]*FAOLiveEmis[[#This Row],[MLP_N]])+(FAOLiveEmis[[#This Row],[MM_N2O_N]]*FAOLiveEmis[[#This Row],[MM_N]]))/1000</f>
        <v>33.000001585657301</v>
      </c>
      <c r="O70">
        <f>FAO_eflive_c!D56</f>
        <v>1.4997110309999999</v>
      </c>
      <c r="P70">
        <f>FAO_eflive_c!E56</f>
        <v>2.2398227999999999E-2</v>
      </c>
      <c r="Q70">
        <f>FAOLiveEmis[[#This Row],[MS_N2O_N]]*FAOLiveEmis[[#This Row],[MS_N]]</f>
        <v>65699.998819228509</v>
      </c>
      <c r="R70">
        <f>FAO_eflive_c!F56</f>
        <v>2933267.7039999999</v>
      </c>
      <c r="S70">
        <f>FAO_eflive_c!G56</f>
        <v>0</v>
      </c>
      <c r="T70">
        <f>FAO_eflive_c!H56</f>
        <v>0</v>
      </c>
      <c r="U70">
        <f>FAO_eflive_c!I56</f>
        <v>8.9997293200000001</v>
      </c>
      <c r="V70">
        <f>FAO_eflive_c!J56</f>
        <v>7.9535260000000007E-3</v>
      </c>
      <c r="W70">
        <f>FAO_eflive_c!K56</f>
        <v>4149103.3769999999</v>
      </c>
    </row>
    <row r="71" spans="1:30" x14ac:dyDescent="0.25">
      <c r="A71" t="str">
        <f>FAO_emitot_c!A57</f>
        <v>BurningSavanna</v>
      </c>
      <c r="B71" t="str">
        <f>VLOOKUP(FAOTotalEmis[[#This Row],[Source]],MapGHGSources[],2,FALSE)</f>
        <v>burning</v>
      </c>
      <c r="C71">
        <f>FAO_emitot_c!B57</f>
        <v>2015</v>
      </c>
      <c r="D71" s="3">
        <f>FAO_emitot_c!C57</f>
        <v>4.1999999999999997E-3</v>
      </c>
      <c r="E71" s="3">
        <f>FAO_emitot_c!D57</f>
        <v>4.0000000000000002E-4</v>
      </c>
      <c r="F71" s="3">
        <f>FAO_emitot_c!E57</f>
        <v>0</v>
      </c>
      <c r="H71" t="str">
        <f>FAO_eflive_c!A57</f>
        <v>swine_breeding</v>
      </c>
      <c r="I71">
        <f>FAO_eflive_c!B57</f>
        <v>2015</v>
      </c>
      <c r="J71" t="str">
        <f>IFERROR(VLOOKUP(FAOLiveEmis[[#This Row],[Animal]],AnimMap_FAO_Globiom[],2,FALSE),"")</f>
        <v>PIGS</v>
      </c>
      <c r="K71">
        <f>IF(FAOLiveEmis[[#This Row],[Animal_Globiom]]="","",SUMIFS(data_live[TLUperHead],data_live[ANIMAL_GLOBIOM],FAOLiveEmis[[#This Row],[Animal_Globiom]]))</f>
        <v>0.25</v>
      </c>
      <c r="L71">
        <f>FAO_eflive_c!C57</f>
        <v>124.26300000000001</v>
      </c>
      <c r="M71">
        <f>(FAOLiveEmis[[#This Row],[EFCH4_head]]+FAOLiveEmis[[#This Row],[MMCH4_head]])*FAOLiveEmis[[#This Row],[Herd]]</f>
        <v>1304.800000032501</v>
      </c>
      <c r="N71">
        <f>((FAOLiveEmis[[#This Row],[MLP_N2O_N]]*FAOLiveEmis[[#This Row],[MLP_N]])+(FAOLiveEmis[[#This Row],[MM_N2O_N]]*FAOLiveEmis[[#This Row],[MM_N]]))/1000</f>
        <v>29.99999869785545</v>
      </c>
      <c r="O71">
        <f>FAO_eflive_c!D57</f>
        <v>1.500044261</v>
      </c>
      <c r="P71">
        <f>FAO_eflive_c!E57</f>
        <v>2.2388585999999999E-2</v>
      </c>
      <c r="Q71">
        <f>FAOLiveEmis[[#This Row],[MS_N2O_N]]*FAOLiveEmis[[#This Row],[MS_N]]</f>
        <v>59700.001006572951</v>
      </c>
      <c r="R71">
        <f>FAO_eflive_c!F57</f>
        <v>2666537.36</v>
      </c>
      <c r="S71">
        <f>FAO_eflive_c!G57</f>
        <v>0</v>
      </c>
      <c r="T71">
        <f>FAO_eflive_c!H57</f>
        <v>0</v>
      </c>
      <c r="U71">
        <f>FAO_eflive_c!I57</f>
        <v>9.0002655659999995</v>
      </c>
      <c r="V71">
        <f>FAO_eflive_c!J57</f>
        <v>7.9537329999999993E-3</v>
      </c>
      <c r="W71">
        <f>FAO_eflive_c!K57</f>
        <v>3771813.65</v>
      </c>
    </row>
    <row r="72" spans="1:30" x14ac:dyDescent="0.25">
      <c r="A72" t="str">
        <f>FAO_emitot_c!A58</f>
        <v>EnergyUse</v>
      </c>
      <c r="B72" t="str">
        <f>VLOOKUP(FAOTotalEmis[[#This Row],[Source]],MapGHGSources[],2,FALSE)</f>
        <v>crop</v>
      </c>
      <c r="C72">
        <f>FAO_emitot_c!B58</f>
        <v>2000</v>
      </c>
      <c r="D72" s="3">
        <f>FAO_emitot_c!C58</f>
        <v>0.27250000000000002</v>
      </c>
      <c r="E72" s="3">
        <f>FAO_emitot_c!D58</f>
        <v>0.5353</v>
      </c>
      <c r="F72" s="3">
        <f>FAO_emitot_c!E58</f>
        <v>2054.4821999999999</v>
      </c>
      <c r="H72" t="str">
        <f>FAO_eflive_c!A58</f>
        <v>swine_breeding</v>
      </c>
      <c r="I72">
        <f>FAO_eflive_c!B58</f>
        <v>2020</v>
      </c>
      <c r="J72" t="str">
        <f>IFERROR(VLOOKUP(FAOLiveEmis[[#This Row],[Animal]],AnimMap_FAO_Globiom[],2,FALSE),"")</f>
        <v>PIGS</v>
      </c>
      <c r="K72">
        <f>IF(FAOLiveEmis[[#This Row],[Animal_Globiom]]="","",SUMIFS(data_live[TLUperHead],data_live[ANIMAL_GLOBIOM],FAOLiveEmis[[#This Row],[Animal_Globiom]]))</f>
        <v>0.25</v>
      </c>
      <c r="L72">
        <f>FAO_eflive_c!C58</f>
        <v>110.39</v>
      </c>
      <c r="M72">
        <f>(FAOLiveEmis[[#This Row],[EFCH4_head]]+FAOLiveEmis[[#This Row],[MMCH4_head]])*FAOLiveEmis[[#This Row],[Herd]]</f>
        <v>1159.1000000046599</v>
      </c>
      <c r="N72">
        <f>((FAOLiveEmis[[#This Row],[MLP_N2O_N]]*FAOLiveEmis[[#This Row],[MLP_N]])+(FAOLiveEmis[[#This Row],[MM_N2O_N]]*FAOLiveEmis[[#This Row],[MM_N]]))/1000</f>
        <v>26.699999754160658</v>
      </c>
      <c r="O72">
        <f>FAO_eflive_c!D58</f>
        <v>1.5001358819999999</v>
      </c>
      <c r="P72">
        <f>FAO_eflive_c!E58</f>
        <v>2.2373882000000001E-2</v>
      </c>
      <c r="Q72">
        <f>FAOLiveEmis[[#This Row],[MS_N2O_N]]*FAOLiveEmis[[#This Row],[MS_N]]</f>
        <v>52999.999640475267</v>
      </c>
      <c r="R72">
        <f>FAO_eflive_c!F58</f>
        <v>2368833.4300000002</v>
      </c>
      <c r="S72">
        <f>FAO_eflive_c!G58</f>
        <v>0</v>
      </c>
      <c r="T72">
        <f>FAO_eflive_c!H58</f>
        <v>0</v>
      </c>
      <c r="U72">
        <f>FAO_eflive_c!I58</f>
        <v>8.9999094119999992</v>
      </c>
      <c r="V72">
        <f>FAO_eflive_c!J58</f>
        <v>7.9684560000000005E-3</v>
      </c>
      <c r="W72">
        <f>FAO_eflive_c!K58</f>
        <v>3350711.8259999999</v>
      </c>
    </row>
    <row r="73" spans="1:30" x14ac:dyDescent="0.25">
      <c r="A73" t="str">
        <f>FAO_emitot_c!A59</f>
        <v>EnergyUse</v>
      </c>
      <c r="B73" t="str">
        <f>VLOOKUP(FAOTotalEmis[[#This Row],[Source]],MapGHGSources[],2,FALSE)</f>
        <v>crop</v>
      </c>
      <c r="C73">
        <f>FAO_emitot_c!B59</f>
        <v>2005</v>
      </c>
      <c r="D73" s="3">
        <f>FAO_emitot_c!C59</f>
        <v>0.27589999999999998</v>
      </c>
      <c r="E73" s="3">
        <f>FAO_emitot_c!D59</f>
        <v>0.49680000000000002</v>
      </c>
      <c r="F73" s="3">
        <f>FAO_emitot_c!E59</f>
        <v>1934.933</v>
      </c>
      <c r="H73" t="str">
        <f>FAO_eflive_c!A59</f>
        <v>swine_breeding</v>
      </c>
      <c r="I73">
        <f>FAO_eflive_c!B59</f>
        <v>2030</v>
      </c>
      <c r="J73" t="str">
        <f>IFERROR(VLOOKUP(FAOLiveEmis[[#This Row],[Animal]],AnimMap_FAO_Globiom[],2,FALSE),"")</f>
        <v>PIGS</v>
      </c>
      <c r="K73">
        <f>IF(FAOLiveEmis[[#This Row],[Animal_Globiom]]="","",SUMIFS(data_live[TLUperHead],data_live[ANIMAL_GLOBIOM],FAOLiveEmis[[#This Row],[Animal_Globiom]]))</f>
        <v>0.25</v>
      </c>
      <c r="L73">
        <f>FAO_eflive_c!C59</f>
        <v>144.27600000000001</v>
      </c>
      <c r="M73">
        <f>(FAOLiveEmis[[#This Row],[EFCH4_head]]+FAOLiveEmis[[#This Row],[MMCH4_head]])*FAOLiveEmis[[#This Row],[Herd]]</f>
        <v>1514.900000098188</v>
      </c>
      <c r="N73">
        <f>((FAOLiveEmis[[#This Row],[MLP_N2O_N]]*FAOLiveEmis[[#This Row],[MLP_N]])+(FAOLiveEmis[[#This Row],[MM_N2O_N]]*FAOLiveEmis[[#This Row],[MM_N]]))/1000</f>
        <v>34.899999615882898</v>
      </c>
      <c r="O73">
        <f>FAO_eflive_c!D59</f>
        <v>1.4999029639999999</v>
      </c>
      <c r="P73">
        <f>FAO_eflive_c!E59</f>
        <v>2.2383904E-2</v>
      </c>
      <c r="Q73">
        <f>FAOLiveEmis[[#This Row],[MS_N2O_N]]*FAOLiveEmis[[#This Row],[MS_N]]</f>
        <v>69300.000806987358</v>
      </c>
      <c r="R73">
        <f>FAO_eflive_c!F59</f>
        <v>3095974.7149999999</v>
      </c>
      <c r="S73">
        <f>FAO_eflive_c!G59</f>
        <v>0</v>
      </c>
      <c r="T73">
        <f>FAO_eflive_c!H59</f>
        <v>0</v>
      </c>
      <c r="U73">
        <f>FAO_eflive_c!I59</f>
        <v>9.0001108989999992</v>
      </c>
      <c r="V73">
        <f>FAO_eflive_c!J59</f>
        <v>7.9693969999999996E-3</v>
      </c>
      <c r="W73">
        <f>FAO_eflive_c!K59</f>
        <v>4379252.2340000002</v>
      </c>
    </row>
    <row r="74" spans="1:30" x14ac:dyDescent="0.25">
      <c r="A74" t="str">
        <f>FAO_emitot_c!A60</f>
        <v>EnergyUse</v>
      </c>
      <c r="B74" t="str">
        <f>VLOOKUP(FAOTotalEmis[[#This Row],[Source]],MapGHGSources[],2,FALSE)</f>
        <v>crop</v>
      </c>
      <c r="C74">
        <f>FAO_emitot_c!B60</f>
        <v>2010</v>
      </c>
      <c r="D74" s="3">
        <f>FAO_emitot_c!C60</f>
        <v>0.2727</v>
      </c>
      <c r="E74" s="3">
        <f>FAO_emitot_c!D60</f>
        <v>0.46750000000000003</v>
      </c>
      <c r="F74" s="3">
        <f>FAO_emitot_c!E60</f>
        <v>1891.4973</v>
      </c>
      <c r="H74" t="str">
        <f>FAO_eflive_c!A60</f>
        <v>swine_breeding</v>
      </c>
      <c r="I74">
        <f>FAO_eflive_c!B60</f>
        <v>2050</v>
      </c>
      <c r="J74" t="str">
        <f>IFERROR(VLOOKUP(FAOLiveEmis[[#This Row],[Animal]],AnimMap_FAO_Globiom[],2,FALSE),"")</f>
        <v>PIGS</v>
      </c>
      <c r="K74">
        <f>IF(FAOLiveEmis[[#This Row],[Animal_Globiom]]="","",SUMIFS(data_live[TLUperHead],data_live[ANIMAL_GLOBIOM],FAOLiveEmis[[#This Row],[Animal_Globiom]]))</f>
        <v>0.25</v>
      </c>
      <c r="L74">
        <f>FAO_eflive_c!C60</f>
        <v>143.1</v>
      </c>
      <c r="M74">
        <f>(FAOLiveEmis[[#This Row],[EFCH4_head]]+FAOLiveEmis[[#This Row],[MMCH4_head]])*FAOLiveEmis[[#This Row],[Herd]]</f>
        <v>1502.5999999986</v>
      </c>
      <c r="N74">
        <f>((FAOLiveEmis[[#This Row],[MLP_N2O_N]]*FAOLiveEmis[[#This Row],[MLP_N]])+(FAOLiveEmis[[#This Row],[MM_N2O_N]]*FAOLiveEmis[[#This Row],[MM_N]]))/1000</f>
        <v>34.599999725620926</v>
      </c>
      <c r="O74">
        <f>FAO_eflive_c!D60</f>
        <v>1.500349406</v>
      </c>
      <c r="P74">
        <f>FAO_eflive_c!E60</f>
        <v>2.2404916E-2</v>
      </c>
      <c r="Q74">
        <f>FAOLiveEmis[[#This Row],[MS_N2O_N]]*FAOLiveEmis[[#This Row],[MS_N]]</f>
        <v>68800.00081884129</v>
      </c>
      <c r="R74">
        <f>FAO_eflive_c!F60</f>
        <v>3070754.6869999999</v>
      </c>
      <c r="S74">
        <f>FAO_eflive_c!G60</f>
        <v>0</v>
      </c>
      <c r="T74">
        <f>FAO_eflive_c!H60</f>
        <v>0</v>
      </c>
      <c r="U74">
        <f>FAO_eflive_c!I60</f>
        <v>9</v>
      </c>
      <c r="V74">
        <f>FAO_eflive_c!J60</f>
        <v>7.9657819999999994E-3</v>
      </c>
      <c r="W74">
        <f>FAO_eflive_c!K60</f>
        <v>4343578.5369999995</v>
      </c>
    </row>
    <row r="75" spans="1:30" x14ac:dyDescent="0.25">
      <c r="A75" t="str">
        <f>FAO_emitot_c!A61</f>
        <v>EnergyUse</v>
      </c>
      <c r="B75" t="str">
        <f>VLOOKUP(FAOTotalEmis[[#This Row],[Source]],MapGHGSources[],2,FALSE)</f>
        <v>crop</v>
      </c>
      <c r="C75">
        <f>FAO_emitot_c!B61</f>
        <v>2015</v>
      </c>
      <c r="D75" s="3">
        <f>FAO_emitot_c!C61</f>
        <v>0.19589999999999999</v>
      </c>
      <c r="E75" s="3">
        <f>FAO_emitot_c!D61</f>
        <v>0.46139999999999998</v>
      </c>
      <c r="F75" s="3">
        <f>FAO_emitot_c!E61</f>
        <v>1470.4425000000001</v>
      </c>
      <c r="H75" t="str">
        <f>FAO_eflive_c!A61</f>
        <v>chicken_broiler</v>
      </c>
      <c r="I75">
        <f>FAO_eflive_c!B61</f>
        <v>2000</v>
      </c>
      <c r="J75" t="str">
        <f>IFERROR(VLOOKUP(FAOLiveEmis[[#This Row],[Animal]],AnimMap_FAO_Globiom[],2,FALSE),"")</f>
        <v>PTRB</v>
      </c>
      <c r="K75">
        <f>IF(FAOLiveEmis[[#This Row],[Animal_Globiom]]="","",SUMIFS(data_live[TLUperHead],data_live[ANIMAL_GLOBIOM],FAOLiveEmis[[#This Row],[Animal_Globiom]]))</f>
        <v>0.01</v>
      </c>
      <c r="L75">
        <f>FAO_eflive_c!C61</f>
        <v>4808</v>
      </c>
      <c r="M75">
        <f>(FAOLiveEmis[[#This Row],[EFCH4_head]]+FAOLiveEmis[[#This Row],[MMCH4_head]])*FAOLiveEmis[[#This Row],[Herd]]</f>
        <v>96.199997752000002</v>
      </c>
      <c r="N75">
        <f>((FAOLiveEmis[[#This Row],[MLP_N2O_N]]*FAOLiveEmis[[#This Row],[MLP_N]])+(FAOLiveEmis[[#This Row],[MM_N2O_N]]*FAOLiveEmis[[#This Row],[MM_N]]))/1000</f>
        <v>14.900000537854082</v>
      </c>
      <c r="O75">
        <f>FAO_eflive_c!D61</f>
        <v>0</v>
      </c>
      <c r="P75">
        <f>FAO_eflive_c!E61</f>
        <v>2.2375580999999999E-2</v>
      </c>
      <c r="Q75">
        <f>FAOLiveEmis[[#This Row],[MS_N2O_N]]*FAOLiveEmis[[#This Row],[MS_N]]</f>
        <v>38000.000738530012</v>
      </c>
      <c r="R75">
        <f>FAO_eflive_c!F61</f>
        <v>1698279.9569999999</v>
      </c>
      <c r="S75">
        <f>FAO_eflive_c!G61</f>
        <v>3.7412854000000002E-2</v>
      </c>
      <c r="T75">
        <f>FAO_eflive_c!H61</f>
        <v>34747.415999999997</v>
      </c>
      <c r="U75">
        <f>FAO_eflive_c!I61</f>
        <v>2.0008319E-2</v>
      </c>
      <c r="V75">
        <f>FAO_eflive_c!J61</f>
        <v>7.9876740000000002E-3</v>
      </c>
      <c r="W75">
        <f>FAO_eflive_c!K61</f>
        <v>1702623.3840000001</v>
      </c>
    </row>
    <row r="76" spans="1:30" x14ac:dyDescent="0.25">
      <c r="A76" t="str">
        <f>FAO_emitot_c!A62</f>
        <v>EnergyUse</v>
      </c>
      <c r="B76" t="str">
        <f>VLOOKUP(FAOTotalEmis[[#This Row],[Source]],MapGHGSources[],2,FALSE)</f>
        <v>crop</v>
      </c>
      <c r="C76">
        <f>FAO_emitot_c!B62</f>
        <v>2020</v>
      </c>
      <c r="D76" s="3">
        <f>FAO_emitot_c!C62</f>
        <v>0.16769999999999999</v>
      </c>
      <c r="E76" s="3">
        <f>FAO_emitot_c!D62</f>
        <v>0.40810000000000002</v>
      </c>
      <c r="F76" s="3">
        <f>FAO_emitot_c!E62</f>
        <v>1272.3435999999999</v>
      </c>
      <c r="H76" t="str">
        <f>FAO_eflive_c!A62</f>
        <v>chicken_broiler</v>
      </c>
      <c r="I76">
        <f>FAO_eflive_c!B62</f>
        <v>2005</v>
      </c>
      <c r="J76" t="str">
        <f>IFERROR(VLOOKUP(FAOLiveEmis[[#This Row],[Animal]],AnimMap_FAO_Globiom[],2,FALSE),"")</f>
        <v>PTRB</v>
      </c>
      <c r="K76">
        <f>IF(FAOLiveEmis[[#This Row],[Animal_Globiom]]="","",SUMIFS(data_live[TLUperHead],data_live[ANIMAL_GLOBIOM],FAOLiveEmis[[#This Row],[Animal_Globiom]]))</f>
        <v>0.01</v>
      </c>
      <c r="L76">
        <f>FAO_eflive_c!C62</f>
        <v>2344</v>
      </c>
      <c r="M76">
        <f>(FAOLiveEmis[[#This Row],[EFCH4_head]]+FAOLiveEmis[[#This Row],[MMCH4_head]])*FAOLiveEmis[[#This Row],[Herd]]</f>
        <v>46.899999007999995</v>
      </c>
      <c r="N76">
        <f>((FAOLiveEmis[[#This Row],[MLP_N2O_N]]*FAOLiveEmis[[#This Row],[MLP_N]])+(FAOLiveEmis[[#This Row],[MM_N2O_N]]*FAOLiveEmis[[#This Row],[MM_N]]))/1000</f>
        <v>7.1999998813424879</v>
      </c>
      <c r="O76">
        <f>FAO_eflive_c!D62</f>
        <v>0</v>
      </c>
      <c r="P76">
        <f>FAO_eflive_c!E62</f>
        <v>2.2344431000000001E-2</v>
      </c>
      <c r="Q76">
        <f>FAOLiveEmis[[#This Row],[MS_N2O_N]]*FAOLiveEmis[[#This Row],[MS_N]]</f>
        <v>18500.000166615231</v>
      </c>
      <c r="R76">
        <f>FAO_eflive_c!F62</f>
        <v>827946.80099999998</v>
      </c>
      <c r="S76">
        <f>FAO_eflive_c!G62</f>
        <v>3.5418942000000002E-2</v>
      </c>
      <c r="T76">
        <f>FAO_eflive_c!H62</f>
        <v>16940.088</v>
      </c>
      <c r="U76">
        <f>FAO_eflive_c!I62</f>
        <v>2.0008531999999999E-2</v>
      </c>
      <c r="V76">
        <f>FAO_eflive_c!J62</f>
        <v>7.9511909999999998E-3</v>
      </c>
      <c r="W76">
        <f>FAO_eflive_c!K62</f>
        <v>830064.31200000003</v>
      </c>
    </row>
    <row r="77" spans="1:30" x14ac:dyDescent="0.25">
      <c r="H77" t="str">
        <f>FAO_eflive_c!A63</f>
        <v>chicken_broiler</v>
      </c>
      <c r="I77">
        <f>FAO_eflive_c!B63</f>
        <v>2010</v>
      </c>
      <c r="J77" t="str">
        <f>IFERROR(VLOOKUP(FAOLiveEmis[[#This Row],[Animal]],AnimMap_FAO_Globiom[],2,FALSE),"")</f>
        <v>PTRB</v>
      </c>
      <c r="K77">
        <f>IF(FAOLiveEmis[[#This Row],[Animal_Globiom]]="","",SUMIFS(data_live[TLUperHead],data_live[ANIMAL_GLOBIOM],FAOLiveEmis[[#This Row],[Animal_Globiom]]))</f>
        <v>0.01</v>
      </c>
      <c r="L77">
        <f>FAO_eflive_c!C63</f>
        <v>1222</v>
      </c>
      <c r="M77">
        <f>(FAOLiveEmis[[#This Row],[EFCH4_head]]+FAOLiveEmis[[#This Row],[MMCH4_head]])*FAOLiveEmis[[#This Row],[Herd]]</f>
        <v>24.400000274</v>
      </c>
      <c r="N77">
        <f>((FAOLiveEmis[[#This Row],[MLP_N2O_N]]*FAOLiveEmis[[#This Row],[MLP_N]])+(FAOLiveEmis[[#This Row],[MM_N2O_N]]*FAOLiveEmis[[#This Row],[MM_N]]))/1000</f>
        <v>3.7999999673913418</v>
      </c>
      <c r="O77">
        <f>FAO_eflive_c!D63</f>
        <v>0</v>
      </c>
      <c r="P77">
        <f>FAO_eflive_c!E63</f>
        <v>2.2472723E-2</v>
      </c>
      <c r="Q77">
        <f>FAOLiveEmis[[#This Row],[MS_N2O_N]]*FAOLiveEmis[[#This Row],[MS_N]]</f>
        <v>9699.9998994676407</v>
      </c>
      <c r="R77">
        <f>FAO_eflive_c!F63</f>
        <v>431634.38179999997</v>
      </c>
      <c r="S77">
        <f>FAO_eflive_c!G63</f>
        <v>3.3969722000000001E-2</v>
      </c>
      <c r="T77">
        <f>FAO_eflive_c!H63</f>
        <v>8831.3940000000002</v>
      </c>
      <c r="U77">
        <f>FAO_eflive_c!I63</f>
        <v>1.9967267E-2</v>
      </c>
      <c r="V77">
        <f>FAO_eflive_c!J63</f>
        <v>8.0880290000000001E-3</v>
      </c>
      <c r="W77">
        <f>FAO_eflive_c!K63</f>
        <v>432738.30599999998</v>
      </c>
    </row>
    <row r="78" spans="1:30" x14ac:dyDescent="0.25">
      <c r="H78" t="str">
        <f>FAO_eflive_c!A64</f>
        <v>chicken_broiler</v>
      </c>
      <c r="I78">
        <f>FAO_eflive_c!B64</f>
        <v>2015</v>
      </c>
      <c r="J78" t="str">
        <f>IFERROR(VLOOKUP(FAOLiveEmis[[#This Row],[Animal]],AnimMap_FAO_Globiom[],2,FALSE),"")</f>
        <v>PTRB</v>
      </c>
      <c r="K78">
        <f>IF(FAOLiveEmis[[#This Row],[Animal_Globiom]]="","",SUMIFS(data_live[TLUperHead],data_live[ANIMAL_GLOBIOM],FAOLiveEmis[[#This Row],[Animal_Globiom]]))</f>
        <v>0.01</v>
      </c>
      <c r="L78">
        <f>FAO_eflive_c!C64</f>
        <v>4233</v>
      </c>
      <c r="M78">
        <f>(FAOLiveEmis[[#This Row],[EFCH4_head]]+FAOLiveEmis[[#This Row],[MMCH4_head]])*FAOLiveEmis[[#This Row],[Herd]]</f>
        <v>84.700001850000007</v>
      </c>
      <c r="N78">
        <f>((FAOLiveEmis[[#This Row],[MLP_N2O_N]]*FAOLiveEmis[[#This Row],[MLP_N]])+(FAOLiveEmis[[#This Row],[MM_N2O_N]]*FAOLiveEmis[[#This Row],[MM_N]]))/1000</f>
        <v>13.200000457463029</v>
      </c>
      <c r="O78">
        <f>FAO_eflive_c!D64</f>
        <v>0</v>
      </c>
      <c r="P78">
        <f>FAO_eflive_c!E64</f>
        <v>2.2405349000000001E-2</v>
      </c>
      <c r="Q78">
        <f>FAOLiveEmis[[#This Row],[MS_N2O_N]]*FAOLiveEmis[[#This Row],[MS_N]]</f>
        <v>33499.999985921881</v>
      </c>
      <c r="R78">
        <f>FAO_eflive_c!F64</f>
        <v>1495178.673</v>
      </c>
      <c r="S78">
        <f>FAO_eflive_c!G64</f>
        <v>3.9226081000000003E-2</v>
      </c>
      <c r="T78">
        <f>FAO_eflive_c!H64</f>
        <v>30591.891</v>
      </c>
      <c r="U78">
        <f>FAO_eflive_c!I64</f>
        <v>2.0009450000000002E-2</v>
      </c>
      <c r="V78">
        <f>FAO_eflive_c!J64</f>
        <v>8.005323E-3</v>
      </c>
      <c r="W78">
        <f>FAO_eflive_c!K64</f>
        <v>1499002.659</v>
      </c>
    </row>
    <row r="79" spans="1:30" x14ac:dyDescent="0.25">
      <c r="H79" t="str">
        <f>FAO_eflive_c!A65</f>
        <v>chicken_broiler</v>
      </c>
      <c r="I79">
        <f>FAO_eflive_c!B65</f>
        <v>2020</v>
      </c>
      <c r="J79" t="str">
        <f>IFERROR(VLOOKUP(FAOLiveEmis[[#This Row],[Animal]],AnimMap_FAO_Globiom[],2,FALSE),"")</f>
        <v>PTRB</v>
      </c>
      <c r="K79">
        <f>IF(FAOLiveEmis[[#This Row],[Animal_Globiom]]="","",SUMIFS(data_live[TLUperHead],data_live[ANIMAL_GLOBIOM],FAOLiveEmis[[#This Row],[Animal_Globiom]]))</f>
        <v>0.01</v>
      </c>
      <c r="L79">
        <f>FAO_eflive_c!C65</f>
        <v>4695</v>
      </c>
      <c r="M79">
        <f>(FAOLiveEmis[[#This Row],[EFCH4_head]]+FAOLiveEmis[[#This Row],[MMCH4_head]])*FAOLiveEmis[[#This Row],[Herd]]</f>
        <v>93.9</v>
      </c>
      <c r="N79">
        <f>((FAOLiveEmis[[#This Row],[MLP_N2O_N]]*FAOLiveEmis[[#This Row],[MLP_N]])+(FAOLiveEmis[[#This Row],[MM_N2O_N]]*FAOLiveEmis[[#This Row],[MM_N]]))/1000</f>
        <v>14.600000297773937</v>
      </c>
      <c r="O79">
        <f>FAO_eflive_c!D65</f>
        <v>0</v>
      </c>
      <c r="P79">
        <f>FAO_eflive_c!E65</f>
        <v>2.2371417000000001E-2</v>
      </c>
      <c r="Q79">
        <f>FAOLiveEmis[[#This Row],[MS_N2O_N]]*FAOLiveEmis[[#This Row],[MS_N]]</f>
        <v>37100.000434248963</v>
      </c>
      <c r="R79">
        <f>FAO_eflive_c!F65</f>
        <v>1658366.139</v>
      </c>
      <c r="S79">
        <f>FAO_eflive_c!G65</f>
        <v>3.8313312000000002E-2</v>
      </c>
      <c r="T79">
        <f>FAO_eflive_c!H65</f>
        <v>33930.764999999999</v>
      </c>
      <c r="U79">
        <f>FAO_eflive_c!I65</f>
        <v>0.02</v>
      </c>
      <c r="V79">
        <f>FAO_eflive_c!J65</f>
        <v>7.9994829999999999E-3</v>
      </c>
      <c r="W79">
        <f>FAO_eflive_c!K65</f>
        <v>1662607.4850000001</v>
      </c>
    </row>
    <row r="80" spans="1:30" x14ac:dyDescent="0.25">
      <c r="H80" t="str">
        <f>FAO_eflive_c!A66</f>
        <v>chicken_broiler</v>
      </c>
      <c r="I80">
        <f>FAO_eflive_c!B66</f>
        <v>2030</v>
      </c>
      <c r="J80" t="str">
        <f>IFERROR(VLOOKUP(FAOLiveEmis[[#This Row],[Animal]],AnimMap_FAO_Globiom[],2,FALSE),"")</f>
        <v>PTRB</v>
      </c>
      <c r="K80">
        <f>IF(FAOLiveEmis[[#This Row],[Animal_Globiom]]="","",SUMIFS(data_live[TLUperHead],data_live[ANIMAL_GLOBIOM],FAOLiveEmis[[#This Row],[Animal_Globiom]]))</f>
        <v>0.01</v>
      </c>
      <c r="L80">
        <f>FAO_eflive_c!C66</f>
        <v>2108.8150000000001</v>
      </c>
      <c r="M80">
        <f>(FAOLiveEmis[[#This Row],[EFCH4_head]]+FAOLiveEmis[[#This Row],[MMCH4_head]])*FAOLiveEmis[[#This Row],[Herd]]</f>
        <v>42.200000971785002</v>
      </c>
      <c r="N80">
        <f>((FAOLiveEmis[[#This Row],[MLP_N2O_N]]*FAOLiveEmis[[#This Row],[MLP_N]])+(FAOLiveEmis[[#This Row],[MM_N2O_N]]*FAOLiveEmis[[#This Row],[MM_N]]))/1000</f>
        <v>6.6000002530123396</v>
      </c>
      <c r="O80">
        <f>FAO_eflive_c!D66</f>
        <v>0</v>
      </c>
      <c r="P80">
        <f>FAO_eflive_c!E66</f>
        <v>2.2419879E-2</v>
      </c>
      <c r="Q80">
        <f>FAOLiveEmis[[#This Row],[MS_N2O_N]]*FAOLiveEmis[[#This Row],[MS_N]]</f>
        <v>16700.000224909563</v>
      </c>
      <c r="R80">
        <f>FAO_eflive_c!F66</f>
        <v>744874.68130000005</v>
      </c>
      <c r="S80">
        <f>FAO_eflive_c!G66</f>
        <v>3.9369038000000002E-2</v>
      </c>
      <c r="T80">
        <f>FAO_eflive_c!H66</f>
        <v>15240.402700000001</v>
      </c>
      <c r="U80">
        <f>FAO_eflive_c!I66</f>
        <v>2.0011239E-2</v>
      </c>
      <c r="V80">
        <f>FAO_eflive_c!J66</f>
        <v>8.0344979999999993E-3</v>
      </c>
      <c r="W80">
        <f>FAO_eflive_c!K66</f>
        <v>746779.73160000006</v>
      </c>
    </row>
    <row r="81" spans="8:23" x14ac:dyDescent="0.25">
      <c r="H81" t="str">
        <f>FAO_eflive_c!A67</f>
        <v>chicken_broiler</v>
      </c>
      <c r="I81">
        <f>FAO_eflive_c!B67</f>
        <v>2050</v>
      </c>
      <c r="J81" t="str">
        <f>IFERROR(VLOOKUP(FAOLiveEmis[[#This Row],[Animal]],AnimMap_FAO_Globiom[],2,FALSE),"")</f>
        <v>PTRB</v>
      </c>
      <c r="K81">
        <f>IF(FAOLiveEmis[[#This Row],[Animal_Globiom]]="","",SUMIFS(data_live[TLUperHead],data_live[ANIMAL_GLOBIOM],FAOLiveEmis[[#This Row],[Animal_Globiom]]))</f>
        <v>0.01</v>
      </c>
      <c r="L81">
        <f>FAO_eflive_c!C67</f>
        <v>1915.89</v>
      </c>
      <c r="M81">
        <f>(FAOLiveEmis[[#This Row],[EFCH4_head]]+FAOLiveEmis[[#This Row],[MMCH4_head]])*FAOLiveEmis[[#This Row],[Herd]]</f>
        <v>38.29999946601</v>
      </c>
      <c r="N81">
        <f>((FAOLiveEmis[[#This Row],[MLP_N2O_N]]*FAOLiveEmis[[#This Row],[MLP_N]])+(FAOLiveEmis[[#This Row],[MM_N2O_N]]*FAOLiveEmis[[#This Row],[MM_N]]))/1000</f>
        <v>5.9000001310616135</v>
      </c>
      <c r="O81">
        <f>FAO_eflive_c!D67</f>
        <v>0</v>
      </c>
      <c r="P81">
        <f>FAO_eflive_c!E67</f>
        <v>2.2460955000000001E-2</v>
      </c>
      <c r="Q81">
        <f>FAOLiveEmis[[#This Row],[MS_N2O_N]]*FAOLiveEmis[[#This Row],[MS_N]]</f>
        <v>15200.000008496045</v>
      </c>
      <c r="R81">
        <f>FAO_eflive_c!F67</f>
        <v>676729.90789999999</v>
      </c>
      <c r="S81">
        <f>FAO_eflive_c!G67</f>
        <v>3.6111156999999998E-2</v>
      </c>
      <c r="T81">
        <f>FAO_eflive_c!H67</f>
        <v>13846.136200000001</v>
      </c>
      <c r="U81">
        <f>FAO_eflive_c!I67</f>
        <v>1.9990708999999999E-2</v>
      </c>
      <c r="V81">
        <f>FAO_eflive_c!J67</f>
        <v>7.9591939999999993E-3</v>
      </c>
      <c r="W81">
        <f>FAO_eflive_c!K67</f>
        <v>678460.67489999998</v>
      </c>
    </row>
    <row r="82" spans="8:23" x14ac:dyDescent="0.25">
      <c r="H82" t="str">
        <f>FAO_eflive_c!A68</f>
        <v>chicken_layer</v>
      </c>
      <c r="I82">
        <f>FAO_eflive_c!B68</f>
        <v>2000</v>
      </c>
      <c r="J82" t="str">
        <f>IFERROR(VLOOKUP(FAOLiveEmis[[#This Row],[Animal]],AnimMap_FAO_Globiom[],2,FALSE),"")</f>
        <v>PTRH</v>
      </c>
      <c r="K82">
        <f>IF(FAOLiveEmis[[#This Row],[Animal_Globiom]]="","",SUMIFS(data_live[TLUperHead],data_live[ANIMAL_GLOBIOM],FAOLiveEmis[[#This Row],[Animal_Globiom]]))</f>
        <v>0.01</v>
      </c>
      <c r="L82">
        <f>FAO_eflive_c!C68</f>
        <v>3110</v>
      </c>
      <c r="M82">
        <f>(FAOLiveEmis[[#This Row],[EFCH4_head]]+FAOLiveEmis[[#This Row],[MMCH4_head]])*FAOLiveEmis[[#This Row],[Herd]]</f>
        <v>566.29999952000003</v>
      </c>
      <c r="N82">
        <f>((FAOLiveEmis[[#This Row],[MLP_N2O_N]]*FAOLiveEmis[[#This Row],[MLP_N]])+(FAOLiveEmis[[#This Row],[MM_N2O_N]]*FAOLiveEmis[[#This Row],[MM_N]]))/1000</f>
        <v>16.899999115427139</v>
      </c>
      <c r="O82">
        <f>FAO_eflive_c!D68</f>
        <v>0</v>
      </c>
      <c r="P82">
        <f>FAO_eflive_c!E68</f>
        <v>2.2373995000000001E-2</v>
      </c>
      <c r="Q82">
        <f>FAOLiveEmis[[#This Row],[MS_N2O_N]]*FAOLiveEmis[[#This Row],[MS_N]]</f>
        <v>42900.000217409164</v>
      </c>
      <c r="R82">
        <f>FAO_eflive_c!F68</f>
        <v>1917404.568</v>
      </c>
      <c r="S82">
        <f>FAO_eflive_c!G68</f>
        <v>3.8235280000000003E-2</v>
      </c>
      <c r="T82">
        <f>FAO_eflive_c!H68</f>
        <v>39230.784</v>
      </c>
      <c r="U82">
        <f>FAO_eflive_c!I68</f>
        <v>0.18209003200000001</v>
      </c>
      <c r="V82">
        <f>FAO_eflive_c!J68</f>
        <v>8.0112010000000008E-3</v>
      </c>
      <c r="W82">
        <f>FAO_eflive_c!K68</f>
        <v>1922308.416</v>
      </c>
    </row>
    <row r="83" spans="8:23" x14ac:dyDescent="0.25">
      <c r="H83" t="str">
        <f>FAO_eflive_c!A69</f>
        <v>chicken_layer</v>
      </c>
      <c r="I83">
        <f>FAO_eflive_c!B69</f>
        <v>2005</v>
      </c>
      <c r="J83" t="str">
        <f>IFERROR(VLOOKUP(FAOLiveEmis[[#This Row],[Animal]],AnimMap_FAO_Globiom[],2,FALSE),"")</f>
        <v>PTRH</v>
      </c>
      <c r="K83">
        <f>IF(FAOLiveEmis[[#This Row],[Animal_Globiom]]="","",SUMIFS(data_live[TLUperHead],data_live[ANIMAL_GLOBIOM],FAOLiveEmis[[#This Row],[Animal_Globiom]]))</f>
        <v>0.01</v>
      </c>
      <c r="L83">
        <f>FAO_eflive_c!C69</f>
        <v>3128</v>
      </c>
      <c r="M83">
        <f>(FAOLiveEmis[[#This Row],[EFCH4_head]]+FAOLiveEmis[[#This Row],[MMCH4_head]])*FAOLiveEmis[[#This Row],[Herd]]</f>
        <v>569.60000093600001</v>
      </c>
      <c r="N83">
        <f>((FAOLiveEmis[[#This Row],[MLP_N2O_N]]*FAOLiveEmis[[#This Row],[MLP_N]])+(FAOLiveEmis[[#This Row],[MM_N2O_N]]*FAOLiveEmis[[#This Row],[MM_N]]))/1000</f>
        <v>17.000000711970749</v>
      </c>
      <c r="O83">
        <f>FAO_eflive_c!D69</f>
        <v>0</v>
      </c>
      <c r="P83">
        <f>FAO_eflive_c!E69</f>
        <v>2.2400804999999999E-2</v>
      </c>
      <c r="Q83">
        <f>FAOLiveEmis[[#This Row],[MS_N2O_N]]*FAOLiveEmis[[#This Row],[MS_N]]</f>
        <v>43199.999170579227</v>
      </c>
      <c r="R83">
        <f>FAO_eflive_c!F69</f>
        <v>1928502.0859999999</v>
      </c>
      <c r="S83">
        <f>FAO_eflive_c!G69</f>
        <v>3.8015255999999997E-2</v>
      </c>
      <c r="T83">
        <f>FAO_eflive_c!H69</f>
        <v>39457.843200000003</v>
      </c>
      <c r="U83">
        <f>FAO_eflive_c!I69</f>
        <v>0.18209718699999999</v>
      </c>
      <c r="V83">
        <f>FAO_eflive_c!J69</f>
        <v>8.0168229999999993E-3</v>
      </c>
      <c r="W83">
        <f>FAO_eflive_c!K69</f>
        <v>1933434.317</v>
      </c>
    </row>
    <row r="84" spans="8:23" x14ac:dyDescent="0.25">
      <c r="H84" t="str">
        <f>FAO_eflive_c!A70</f>
        <v>chicken_layer</v>
      </c>
      <c r="I84">
        <f>FAO_eflive_c!B70</f>
        <v>2010</v>
      </c>
      <c r="J84" t="str">
        <f>IFERROR(VLOOKUP(FAOLiveEmis[[#This Row],[Animal]],AnimMap_FAO_Globiom[],2,FALSE),"")</f>
        <v>PTRH</v>
      </c>
      <c r="K84">
        <f>IF(FAOLiveEmis[[#This Row],[Animal_Globiom]]="","",SUMIFS(data_live[TLUperHead],data_live[ANIMAL_GLOBIOM],FAOLiveEmis[[#This Row],[Animal_Globiom]]))</f>
        <v>0.01</v>
      </c>
      <c r="L84">
        <f>FAO_eflive_c!C70</f>
        <v>3394</v>
      </c>
      <c r="M84">
        <f>(FAOLiveEmis[[#This Row],[EFCH4_head]]+FAOLiveEmis[[#This Row],[MMCH4_head]])*FAOLiveEmis[[#This Row],[Herd]]</f>
        <v>617.99999939600002</v>
      </c>
      <c r="N84">
        <f>((FAOLiveEmis[[#This Row],[MLP_N2O_N]]*FAOLiveEmis[[#This Row],[MLP_N]])+(FAOLiveEmis[[#This Row],[MM_N2O_N]]*FAOLiveEmis[[#This Row],[MM_N]]))/1000</f>
        <v>18.399999306875188</v>
      </c>
      <c r="O84">
        <f>FAO_eflive_c!D70</f>
        <v>0</v>
      </c>
      <c r="P84">
        <f>FAO_eflive_c!E70</f>
        <v>2.2413394999999999E-2</v>
      </c>
      <c r="Q84">
        <f>FAOLiveEmis[[#This Row],[MS_N2O_N]]*FAOLiveEmis[[#This Row],[MS_N]]</f>
        <v>46900.000953516064</v>
      </c>
      <c r="R84">
        <f>FAO_eflive_c!F70</f>
        <v>2092498.747</v>
      </c>
      <c r="S84">
        <f>FAO_eflive_c!G70</f>
        <v>3.7371586999999998E-2</v>
      </c>
      <c r="T84">
        <f>FAO_eflive_c!H70</f>
        <v>42813.2736</v>
      </c>
      <c r="U84">
        <f>FAO_eflive_c!I70</f>
        <v>0.18208603400000001</v>
      </c>
      <c r="V84">
        <f>FAO_eflive_c!J70</f>
        <v>8.0081969999999999E-3</v>
      </c>
      <c r="W84">
        <f>FAO_eflive_c!K70</f>
        <v>2097850.406</v>
      </c>
    </row>
    <row r="85" spans="8:23" x14ac:dyDescent="0.25">
      <c r="H85" t="str">
        <f>FAO_eflive_c!A71</f>
        <v>chicken_layer</v>
      </c>
      <c r="I85">
        <f>FAO_eflive_c!B71</f>
        <v>2015</v>
      </c>
      <c r="J85" t="str">
        <f>IFERROR(VLOOKUP(FAOLiveEmis[[#This Row],[Animal]],AnimMap_FAO_Globiom[],2,FALSE),"")</f>
        <v>PTRH</v>
      </c>
      <c r="K85">
        <f>IF(FAOLiveEmis[[#This Row],[Animal_Globiom]]="","",SUMIFS(data_live[TLUperHead],data_live[ANIMAL_GLOBIOM],FAOLiveEmis[[#This Row],[Animal_Globiom]]))</f>
        <v>0.01</v>
      </c>
      <c r="L85">
        <f>FAO_eflive_c!C71</f>
        <v>3594</v>
      </c>
      <c r="M85">
        <f>(FAOLiveEmis[[#This Row],[EFCH4_head]]+FAOLiveEmis[[#This Row],[MMCH4_head]])*FAOLiveEmis[[#This Row],[Herd]]</f>
        <v>654.50000117400009</v>
      </c>
      <c r="N85">
        <f>((FAOLiveEmis[[#This Row],[MLP_N2O_N]]*FAOLiveEmis[[#This Row],[MLP_N]])+(FAOLiveEmis[[#This Row],[MM_N2O_N]]*FAOLiveEmis[[#This Row],[MM_N]]))/1000</f>
        <v>19.500000437434537</v>
      </c>
      <c r="O85">
        <f>FAO_eflive_c!D71</f>
        <v>0</v>
      </c>
      <c r="P85">
        <f>FAO_eflive_c!E71</f>
        <v>2.2384646000000001E-2</v>
      </c>
      <c r="Q85">
        <f>FAOLiveEmis[[#This Row],[MS_N2O_N]]*FAOLiveEmis[[#This Row],[MS_N]]</f>
        <v>49599.999494399526</v>
      </c>
      <c r="R85">
        <f>FAO_eflive_c!F71</f>
        <v>2215804.5070000002</v>
      </c>
      <c r="S85">
        <f>FAO_eflive_c!G71</f>
        <v>3.7497666999999998E-2</v>
      </c>
      <c r="T85">
        <f>FAO_eflive_c!H71</f>
        <v>45336.153599999998</v>
      </c>
      <c r="U85">
        <f>FAO_eflive_c!I71</f>
        <v>0.18210907100000001</v>
      </c>
      <c r="V85">
        <f>FAO_eflive_c!J71</f>
        <v>8.0127070000000009E-3</v>
      </c>
      <c r="W85">
        <f>FAO_eflive_c!K71</f>
        <v>2221471.5260000001</v>
      </c>
    </row>
    <row r="86" spans="8:23" x14ac:dyDescent="0.25">
      <c r="H86" t="str">
        <f>FAO_eflive_c!A72</f>
        <v>chicken_layer</v>
      </c>
      <c r="I86">
        <f>FAO_eflive_c!B72</f>
        <v>2020</v>
      </c>
      <c r="J86" t="str">
        <f>IFERROR(VLOOKUP(FAOLiveEmis[[#This Row],[Animal]],AnimMap_FAO_Globiom[],2,FALSE),"")</f>
        <v>PTRH</v>
      </c>
      <c r="K86">
        <f>IF(FAOLiveEmis[[#This Row],[Animal_Globiom]]="","",SUMIFS(data_live[TLUperHead],data_live[ANIMAL_GLOBIOM],FAOLiveEmis[[#This Row],[Animal_Globiom]]))</f>
        <v>0.01</v>
      </c>
      <c r="L86">
        <f>FAO_eflive_c!C72</f>
        <v>3812</v>
      </c>
      <c r="M86">
        <f>(FAOLiveEmis[[#This Row],[EFCH4_head]]+FAOLiveEmis[[#This Row],[MMCH4_head]])*FAOLiveEmis[[#This Row],[Herd]]</f>
        <v>694.19999974799998</v>
      </c>
      <c r="N86">
        <f>((FAOLiveEmis[[#This Row],[MLP_N2O_N]]*FAOLiveEmis[[#This Row],[MLP_N]])+(FAOLiveEmis[[#This Row],[MM_N2O_N]]*FAOLiveEmis[[#This Row],[MM_N]]))/1000</f>
        <v>20.699999428681277</v>
      </c>
      <c r="O86">
        <f>FAO_eflive_c!D72</f>
        <v>0</v>
      </c>
      <c r="P86">
        <f>FAO_eflive_c!E72</f>
        <v>2.2381000000000002E-2</v>
      </c>
      <c r="Q86">
        <f>FAOLiveEmis[[#This Row],[MS_N2O_N]]*FAOLiveEmis[[#This Row],[MS_N]]</f>
        <v>52600.000458465998</v>
      </c>
      <c r="R86">
        <f>FAO_eflive_c!F72</f>
        <v>2350207.7859999998</v>
      </c>
      <c r="S86">
        <f>FAO_eflive_c!G72</f>
        <v>3.7432859999999998E-2</v>
      </c>
      <c r="T86">
        <f>FAO_eflive_c!H72</f>
        <v>48086.092799999999</v>
      </c>
      <c r="U86">
        <f>FAO_eflive_c!I72</f>
        <v>0.18210912900000001</v>
      </c>
      <c r="V86">
        <f>FAO_eflive_c!J72</f>
        <v>8.021327E-3</v>
      </c>
      <c r="W86">
        <f>FAO_eflive_c!K72</f>
        <v>2356218.5469999998</v>
      </c>
    </row>
    <row r="87" spans="8:23" x14ac:dyDescent="0.25">
      <c r="H87" t="str">
        <f>FAO_eflive_c!A73</f>
        <v>chicken_layer</v>
      </c>
      <c r="I87">
        <f>FAO_eflive_c!B73</f>
        <v>2030</v>
      </c>
      <c r="J87" t="str">
        <f>IFERROR(VLOOKUP(FAOLiveEmis[[#This Row],[Animal]],AnimMap_FAO_Globiom[],2,FALSE),"")</f>
        <v>PTRH</v>
      </c>
      <c r="K87">
        <f>IF(FAOLiveEmis[[#This Row],[Animal_Globiom]]="","",SUMIFS(data_live[TLUperHead],data_live[ANIMAL_GLOBIOM],FAOLiveEmis[[#This Row],[Animal_Globiom]]))</f>
        <v>0.01</v>
      </c>
      <c r="L87">
        <f>FAO_eflive_c!C73</f>
        <v>3340.3330000000001</v>
      </c>
      <c r="M87">
        <f>(FAOLiveEmis[[#This Row],[EFCH4_head]]+FAOLiveEmis[[#This Row],[MMCH4_head]])*FAOLiveEmis[[#This Row],[Herd]]</f>
        <v>608.29999910813603</v>
      </c>
      <c r="N87">
        <f>((FAOLiveEmis[[#This Row],[MLP_N2O_N]]*FAOLiveEmis[[#This Row],[MLP_N]])+(FAOLiveEmis[[#This Row],[MM_N2O_N]]*FAOLiveEmis[[#This Row],[MM_N]]))/1000</f>
        <v>18.100000591204562</v>
      </c>
      <c r="O87">
        <f>FAO_eflive_c!D73</f>
        <v>0</v>
      </c>
      <c r="P87">
        <f>FAO_eflive_c!E73</f>
        <v>2.2385037999999999E-2</v>
      </c>
      <c r="Q87">
        <f>FAOLiveEmis[[#This Row],[MS_N2O_N]]*FAOLiveEmis[[#This Row],[MS_N]]</f>
        <v>46099.999626118413</v>
      </c>
      <c r="R87">
        <f>FAO_eflive_c!F73</f>
        <v>2059411.274</v>
      </c>
      <c r="S87">
        <f>FAO_eflive_c!G73</f>
        <v>3.7972016999999997E-2</v>
      </c>
      <c r="T87">
        <f>FAO_eflive_c!H73</f>
        <v>42136.292000000001</v>
      </c>
      <c r="U87">
        <f>FAO_eflive_c!I73</f>
        <v>0.18210759200000001</v>
      </c>
      <c r="V87">
        <f>FAO_eflive_c!J73</f>
        <v>7.99156E-3</v>
      </c>
      <c r="W87">
        <f>FAO_eflive_c!K73</f>
        <v>2064678.31</v>
      </c>
    </row>
    <row r="88" spans="8:23" x14ac:dyDescent="0.25">
      <c r="H88" t="str">
        <f>FAO_eflive_c!A74</f>
        <v>chicken_layer</v>
      </c>
      <c r="I88">
        <f>FAO_eflive_c!B74</f>
        <v>2050</v>
      </c>
      <c r="J88" t="str">
        <f>IFERROR(VLOOKUP(FAOLiveEmis[[#This Row],[Animal]],AnimMap_FAO_Globiom[],2,FALSE),"")</f>
        <v>PTRH</v>
      </c>
      <c r="K88">
        <f>IF(FAOLiveEmis[[#This Row],[Animal_Globiom]]="","",SUMIFS(data_live[TLUperHead],data_live[ANIMAL_GLOBIOM],FAOLiveEmis[[#This Row],[Animal_Globiom]]))</f>
        <v>0.01</v>
      </c>
      <c r="L88">
        <f>FAO_eflive_c!C74</f>
        <v>3204.087</v>
      </c>
      <c r="M88">
        <f>(FAOLiveEmis[[#This Row],[EFCH4_head]]+FAOLiveEmis[[#This Row],[MMCH4_head]])*FAOLiveEmis[[#This Row],[Herd]]</f>
        <v>583.50000031091997</v>
      </c>
      <c r="N88">
        <f>((FAOLiveEmis[[#This Row],[MLP_N2O_N]]*FAOLiveEmis[[#This Row],[MLP_N]])+(FAOLiveEmis[[#This Row],[MM_N2O_N]]*FAOLiveEmis[[#This Row],[MM_N]]))/1000</f>
        <v>17.400000873270102</v>
      </c>
      <c r="O88">
        <f>FAO_eflive_c!D74</f>
        <v>0</v>
      </c>
      <c r="P88">
        <f>FAO_eflive_c!E74</f>
        <v>2.2375078999999999E-2</v>
      </c>
      <c r="Q88">
        <f>FAOLiveEmis[[#This Row],[MS_N2O_N]]*FAOLiveEmis[[#This Row],[MS_N]]</f>
        <v>44200.000855302576</v>
      </c>
      <c r="R88">
        <f>FAO_eflive_c!F74</f>
        <v>1975412.058</v>
      </c>
      <c r="S88">
        <f>FAO_eflive_c!G74</f>
        <v>3.7112510000000001E-2</v>
      </c>
      <c r="T88">
        <f>FAO_eflive_c!H74</f>
        <v>40417.637999999999</v>
      </c>
      <c r="U88">
        <f>FAO_eflive_c!I74</f>
        <v>0.18211115999999999</v>
      </c>
      <c r="V88">
        <f>FAO_eflive_c!J74</f>
        <v>8.0284210000000009E-3</v>
      </c>
      <c r="W88">
        <f>FAO_eflive_c!K74</f>
        <v>1980464.263</v>
      </c>
    </row>
  </sheetData>
  <mergeCells count="17">
    <mergeCell ref="A8:C8"/>
    <mergeCell ref="D8:E8"/>
    <mergeCell ref="A9:C9"/>
    <mergeCell ref="D9:E9"/>
    <mergeCell ref="A10:C10"/>
    <mergeCell ref="D10:E10"/>
    <mergeCell ref="A1:R3"/>
    <mergeCell ref="A6:C6"/>
    <mergeCell ref="D6:E6"/>
    <mergeCell ref="A7:C7"/>
    <mergeCell ref="D7:E7"/>
    <mergeCell ref="BS14:BT14"/>
    <mergeCell ref="BS15:BT15"/>
    <mergeCell ref="A11:C11"/>
    <mergeCell ref="D11:E11"/>
    <mergeCell ref="A12:C12"/>
    <mergeCell ref="D12:E12"/>
  </mergeCells>
  <pageMargins left="0.7" right="0.7" top="0.75" bottom="0.75" header="0.3" footer="0.3"/>
  <pageSetup paperSize="9" orientation="portrait" horizontalDpi="4294967293" r:id="rId1"/>
  <tableParts count="9">
    <tablePart r:id="rId2"/>
    <tablePart r:id="rId3"/>
    <tablePart r:id="rId4"/>
    <tablePart r:id="rId5"/>
    <tablePart r:id="rId6"/>
    <tablePart r:id="rId7"/>
    <tablePart r:id="rId8"/>
    <tablePart r:id="rId9"/>
    <tablePart r:id="rId10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373754-5381-480D-A13A-3BF2AF3EA7B9}">
  <sheetPr codeName="Sheet47">
    <tabColor rgb="FFFF6D6B"/>
  </sheetPr>
  <dimension ref="A1:AC44"/>
  <sheetViews>
    <sheetView tabSelected="1" topLeftCell="A7" workbookViewId="0">
      <selection activeCell="B15" sqref="B15"/>
    </sheetView>
  </sheetViews>
  <sheetFormatPr defaultRowHeight="15" x14ac:dyDescent="0.25"/>
  <cols>
    <col min="1" max="1" width="18.140625" customWidth="1"/>
    <col min="2" max="2" width="20.28515625" customWidth="1"/>
    <col min="3" max="3" width="16.140625" customWidth="1"/>
    <col min="4" max="4" width="15.7109375" customWidth="1"/>
    <col min="5" max="5" width="15" customWidth="1"/>
    <col min="6" max="6" width="10.42578125" customWidth="1"/>
    <col min="7" max="7" width="10.28515625" bestFit="1" customWidth="1"/>
    <col min="8" max="8" width="13.85546875" customWidth="1"/>
    <col min="9" max="9" width="12.7109375" customWidth="1"/>
    <col min="10" max="10" width="11" customWidth="1"/>
    <col min="11" max="11" width="14.85546875" customWidth="1"/>
    <col min="12" max="12" width="11" customWidth="1"/>
    <col min="13" max="13" width="22.140625" customWidth="1"/>
    <col min="14" max="15" width="11" customWidth="1"/>
    <col min="16" max="16" width="31" customWidth="1"/>
    <col min="17" max="17" width="35.42578125" customWidth="1"/>
    <col min="19" max="19" width="28.85546875" customWidth="1"/>
    <col min="20" max="20" width="13.7109375" customWidth="1"/>
    <col min="21" max="21" width="10.28515625" customWidth="1"/>
    <col min="22" max="23" width="10.5703125" customWidth="1"/>
    <col min="24" max="24" width="15.140625" customWidth="1"/>
    <col min="25" max="25" width="10.28515625" bestFit="1" customWidth="1"/>
    <col min="26" max="26" width="15.7109375" customWidth="1"/>
    <col min="27" max="27" width="12.85546875" bestFit="1" customWidth="1"/>
    <col min="28" max="28" width="10.140625" bestFit="1" customWidth="1"/>
    <col min="29" max="29" width="11.140625" bestFit="1" customWidth="1"/>
  </cols>
  <sheetData>
    <row r="1" spans="1:29" ht="23.25" x14ac:dyDescent="0.35">
      <c r="A1" s="908" t="s">
        <v>80</v>
      </c>
      <c r="B1" s="907"/>
      <c r="C1" s="907"/>
      <c r="D1" s="907"/>
      <c r="E1" s="907"/>
      <c r="F1" s="907"/>
      <c r="G1" s="907"/>
      <c r="H1" s="907"/>
      <c r="I1" s="907"/>
      <c r="J1" s="907"/>
      <c r="K1" s="907"/>
      <c r="L1" s="907"/>
      <c r="M1" s="907"/>
      <c r="N1" s="907"/>
      <c r="O1" s="907"/>
      <c r="P1" s="907"/>
      <c r="Q1" s="907"/>
      <c r="R1" s="907"/>
      <c r="S1" s="907"/>
      <c r="T1" s="907"/>
      <c r="U1" s="907"/>
      <c r="V1" s="907"/>
      <c r="W1" s="907"/>
      <c r="X1" s="907"/>
      <c r="Y1" s="907"/>
      <c r="Z1" s="907"/>
      <c r="AA1" s="907"/>
      <c r="AB1" s="907"/>
      <c r="AC1" s="907"/>
    </row>
    <row r="2" spans="1:29" ht="23.25" x14ac:dyDescent="0.35">
      <c r="A2" s="906"/>
      <c r="B2" s="906" t="s">
        <v>81</v>
      </c>
      <c r="C2" s="906"/>
      <c r="D2" s="906"/>
      <c r="E2" s="906"/>
      <c r="F2" s="906"/>
      <c r="G2" s="907"/>
      <c r="H2" s="907"/>
      <c r="I2" s="907"/>
      <c r="J2" s="907"/>
      <c r="K2" s="907"/>
      <c r="L2" s="907"/>
      <c r="M2" s="907"/>
      <c r="N2" s="907"/>
      <c r="O2" s="907"/>
      <c r="P2" s="907"/>
      <c r="Q2" s="907"/>
      <c r="R2" s="907"/>
      <c r="S2" s="907"/>
      <c r="T2" s="907"/>
      <c r="U2" s="907"/>
      <c r="V2" s="907"/>
      <c r="W2" s="907"/>
      <c r="X2" s="907"/>
      <c r="Y2" s="907"/>
      <c r="Z2" s="907"/>
      <c r="AA2" s="907"/>
      <c r="AB2" s="907"/>
      <c r="AC2" s="907"/>
    </row>
    <row r="3" spans="1:29" ht="23.25" x14ac:dyDescent="0.35">
      <c r="A3" s="906"/>
      <c r="B3" s="906" t="s">
        <v>82</v>
      </c>
      <c r="C3" s="906"/>
      <c r="D3" s="906"/>
      <c r="E3" s="906"/>
      <c r="F3" s="906"/>
      <c r="G3" s="907"/>
      <c r="H3" s="907"/>
      <c r="I3" s="907"/>
      <c r="J3" s="907"/>
      <c r="K3" s="907"/>
      <c r="L3" s="907"/>
      <c r="M3" s="907"/>
      <c r="N3" s="907"/>
      <c r="O3" s="907"/>
      <c r="P3" s="907"/>
      <c r="Q3" s="907"/>
      <c r="R3" s="907"/>
      <c r="S3" s="907"/>
      <c r="T3" s="907"/>
      <c r="U3" s="907"/>
      <c r="V3" s="907"/>
      <c r="W3" s="907"/>
      <c r="X3" s="907"/>
      <c r="Y3" s="907"/>
      <c r="Z3" s="907"/>
      <c r="AA3" s="907"/>
      <c r="AB3" s="907"/>
      <c r="AC3" s="907"/>
    </row>
    <row r="4" spans="1:29" x14ac:dyDescent="0.25">
      <c r="A4" s="907"/>
      <c r="B4" s="907"/>
      <c r="C4" s="907"/>
      <c r="D4" s="907"/>
      <c r="E4" s="907"/>
      <c r="F4" s="907"/>
      <c r="G4" s="907"/>
      <c r="H4" s="907"/>
      <c r="I4" s="907"/>
      <c r="J4" s="907"/>
      <c r="K4" s="907"/>
      <c r="L4" s="907"/>
      <c r="M4" s="907"/>
      <c r="N4" s="907"/>
      <c r="O4" s="907"/>
      <c r="P4" s="907"/>
      <c r="Q4" s="907"/>
      <c r="R4" s="907"/>
      <c r="S4" s="907"/>
      <c r="T4" s="907"/>
      <c r="U4" s="907"/>
      <c r="V4" s="907"/>
      <c r="W4" s="907"/>
      <c r="X4" s="907"/>
      <c r="Y4" s="907"/>
      <c r="Z4" s="907"/>
      <c r="AA4" s="907"/>
      <c r="AB4" s="907"/>
      <c r="AC4" s="907"/>
    </row>
    <row r="6" spans="1:29" ht="23.25" x14ac:dyDescent="0.35">
      <c r="A6" s="909" t="s">
        <v>83</v>
      </c>
    </row>
    <row r="8" spans="1:29" ht="131.25" customHeight="1" x14ac:dyDescent="0.25">
      <c r="A8" s="912" t="s">
        <v>84</v>
      </c>
      <c r="B8" s="912" t="s">
        <v>190</v>
      </c>
      <c r="C8" s="912" t="s">
        <v>5588</v>
      </c>
      <c r="D8" s="911" t="s">
        <v>85</v>
      </c>
      <c r="E8" s="911" t="s">
        <v>86</v>
      </c>
      <c r="F8" s="911" t="s">
        <v>87</v>
      </c>
      <c r="G8" s="911" t="s">
        <v>88</v>
      </c>
      <c r="H8" s="933" t="s">
        <v>89</v>
      </c>
      <c r="I8" s="933" t="s">
        <v>90</v>
      </c>
      <c r="J8" s="933" t="s">
        <v>91</v>
      </c>
      <c r="K8" s="911" t="s">
        <v>92</v>
      </c>
      <c r="L8" s="911" t="s">
        <v>93</v>
      </c>
      <c r="M8" s="911" t="s">
        <v>94</v>
      </c>
      <c r="N8" s="911" t="s">
        <v>95</v>
      </c>
      <c r="O8" s="911" t="s">
        <v>96</v>
      </c>
      <c r="P8" s="911" t="s">
        <v>97</v>
      </c>
      <c r="Q8" s="911" t="s">
        <v>98</v>
      </c>
      <c r="R8" s="911" t="s">
        <v>99</v>
      </c>
      <c r="S8" s="911" t="s">
        <v>100</v>
      </c>
      <c r="T8" s="911" t="s">
        <v>101</v>
      </c>
      <c r="U8" s="911" t="s">
        <v>102</v>
      </c>
      <c r="V8" s="911" t="s">
        <v>103</v>
      </c>
      <c r="W8" s="911" t="s">
        <v>104</v>
      </c>
      <c r="X8" s="911" t="s">
        <v>105</v>
      </c>
      <c r="Y8" s="911" t="s">
        <v>106</v>
      </c>
      <c r="Z8" s="911" t="s">
        <v>107</v>
      </c>
      <c r="AA8" s="911" t="s">
        <v>108</v>
      </c>
    </row>
    <row r="9" spans="1:29" x14ac:dyDescent="0.25">
      <c r="A9" s="915" t="s">
        <v>84</v>
      </c>
      <c r="B9" s="915" t="s">
        <v>190</v>
      </c>
      <c r="C9" s="915" t="s">
        <v>5589</v>
      </c>
      <c r="D9" s="916" t="s">
        <v>109</v>
      </c>
      <c r="E9" s="916" t="s">
        <v>110</v>
      </c>
      <c r="F9" s="916" t="s">
        <v>111</v>
      </c>
      <c r="G9" s="916" t="s">
        <v>112</v>
      </c>
      <c r="H9" s="917" t="s">
        <v>113</v>
      </c>
      <c r="I9" s="917" t="s">
        <v>114</v>
      </c>
      <c r="J9" s="917" t="s">
        <v>115</v>
      </c>
      <c r="K9" s="916" t="s">
        <v>116</v>
      </c>
      <c r="L9" s="916" t="s">
        <v>117</v>
      </c>
      <c r="M9" s="916" t="s">
        <v>118</v>
      </c>
      <c r="N9" s="916" t="s">
        <v>119</v>
      </c>
      <c r="O9" s="916" t="s">
        <v>120</v>
      </c>
      <c r="P9" s="916" t="s">
        <v>121</v>
      </c>
      <c r="Q9" s="916" t="s">
        <v>122</v>
      </c>
      <c r="R9" s="916" t="s">
        <v>123</v>
      </c>
      <c r="S9" s="916" t="s">
        <v>124</v>
      </c>
      <c r="T9" s="916" t="s">
        <v>125</v>
      </c>
      <c r="U9" s="916" t="s">
        <v>126</v>
      </c>
      <c r="V9" s="916" t="s">
        <v>127</v>
      </c>
      <c r="W9" s="916" t="s">
        <v>128</v>
      </c>
      <c r="X9" s="916" t="s">
        <v>129</v>
      </c>
      <c r="Y9" s="916" t="s">
        <v>130</v>
      </c>
      <c r="Z9" s="916" t="s">
        <v>131</v>
      </c>
      <c r="AA9" s="916" t="s">
        <v>132</v>
      </c>
    </row>
    <row r="10" spans="1:29" ht="18.75" x14ac:dyDescent="0.3">
      <c r="A10" s="913"/>
      <c r="B10" s="1008" t="s">
        <v>133</v>
      </c>
      <c r="C10" s="910">
        <v>2020</v>
      </c>
      <c r="D10" s="910" t="s">
        <v>134</v>
      </c>
      <c r="E10" s="910" t="s">
        <v>247</v>
      </c>
      <c r="F10" s="910" t="s">
        <v>135</v>
      </c>
      <c r="G10" s="995" t="s">
        <v>136</v>
      </c>
      <c r="H10" s="922" t="s">
        <v>137</v>
      </c>
      <c r="I10" s="922" t="s">
        <v>137</v>
      </c>
      <c r="J10" s="922" t="s">
        <v>137</v>
      </c>
      <c r="K10" s="910" t="s">
        <v>5482</v>
      </c>
      <c r="L10" s="910" t="s">
        <v>139</v>
      </c>
      <c r="M10" s="910" t="s">
        <v>328</v>
      </c>
      <c r="N10" s="910" t="s">
        <v>141</v>
      </c>
      <c r="O10" s="910" t="s">
        <v>343</v>
      </c>
      <c r="P10" s="910" t="s">
        <v>143</v>
      </c>
      <c r="Q10" s="910" t="s">
        <v>146</v>
      </c>
      <c r="R10" s="910" t="s">
        <v>146</v>
      </c>
      <c r="S10" s="910" t="s">
        <v>146</v>
      </c>
      <c r="T10" s="910" t="s">
        <v>147</v>
      </c>
      <c r="U10" s="910" t="s">
        <v>146</v>
      </c>
      <c r="V10" s="910" t="s">
        <v>149</v>
      </c>
      <c r="W10" s="910" t="s">
        <v>150</v>
      </c>
      <c r="X10" s="910" t="s">
        <v>427</v>
      </c>
      <c r="Y10" s="910" t="s">
        <v>152</v>
      </c>
      <c r="Z10" s="910" t="s">
        <v>146</v>
      </c>
      <c r="AA10" s="910" t="s">
        <v>196</v>
      </c>
    </row>
    <row r="11" spans="1:29" ht="18.75" x14ac:dyDescent="0.3">
      <c r="A11" s="914" t="s">
        <v>5636</v>
      </c>
      <c r="B11" s="1009" t="s">
        <v>153</v>
      </c>
      <c r="C11" s="910">
        <v>2020</v>
      </c>
      <c r="D11" s="910" t="s">
        <v>229</v>
      </c>
      <c r="E11" s="910" t="s">
        <v>249</v>
      </c>
      <c r="F11" s="910" t="s">
        <v>156</v>
      </c>
      <c r="G11" s="995" t="s">
        <v>285</v>
      </c>
      <c r="H11" s="922" t="s">
        <v>137</v>
      </c>
      <c r="I11" s="922" t="s">
        <v>137</v>
      </c>
      <c r="J11" s="922" t="s">
        <v>137</v>
      </c>
      <c r="K11" s="910" t="s">
        <v>5483</v>
      </c>
      <c r="L11" s="910" t="s">
        <v>139</v>
      </c>
      <c r="M11" s="910" t="s">
        <v>5477</v>
      </c>
      <c r="N11" s="910" t="s">
        <v>141</v>
      </c>
      <c r="O11" s="910" t="s">
        <v>142</v>
      </c>
      <c r="P11" s="910" t="s">
        <v>143</v>
      </c>
      <c r="Q11" s="910" t="s">
        <v>146</v>
      </c>
      <c r="R11" s="910" t="s">
        <v>145</v>
      </c>
      <c r="S11" s="910" t="s">
        <v>146</v>
      </c>
      <c r="T11" s="910" t="s">
        <v>147</v>
      </c>
      <c r="U11" s="910" t="s">
        <v>148</v>
      </c>
      <c r="V11" s="910" t="s">
        <v>149</v>
      </c>
      <c r="W11" s="910" t="s">
        <v>150</v>
      </c>
      <c r="X11" s="910" t="s">
        <v>427</v>
      </c>
      <c r="Y11" s="910" t="s">
        <v>152</v>
      </c>
      <c r="Z11" s="910" t="s">
        <v>1027</v>
      </c>
      <c r="AA11" s="910" t="s">
        <v>138</v>
      </c>
    </row>
    <row r="12" spans="1:29" ht="18.75" x14ac:dyDescent="0.3">
      <c r="A12" s="914"/>
      <c r="B12" s="1009" t="s">
        <v>155</v>
      </c>
      <c r="C12" s="910">
        <v>2020</v>
      </c>
      <c r="D12" s="910" t="s">
        <v>229</v>
      </c>
      <c r="E12" s="910" t="s">
        <v>249</v>
      </c>
      <c r="F12" s="910" t="s">
        <v>154</v>
      </c>
      <c r="G12" s="995" t="s">
        <v>285</v>
      </c>
      <c r="H12" s="922" t="s">
        <v>137</v>
      </c>
      <c r="I12" s="922" t="s">
        <v>137</v>
      </c>
      <c r="J12" s="922" t="s">
        <v>137</v>
      </c>
      <c r="K12" s="910" t="s">
        <v>5484</v>
      </c>
      <c r="L12" s="910" t="s">
        <v>321</v>
      </c>
      <c r="M12" s="910" t="s">
        <v>5476</v>
      </c>
      <c r="N12" s="910" t="s">
        <v>141</v>
      </c>
      <c r="O12" s="910" t="s">
        <v>343</v>
      </c>
      <c r="P12" s="910" t="s">
        <v>143</v>
      </c>
      <c r="Q12" s="910" t="s">
        <v>146</v>
      </c>
      <c r="R12" s="910" t="s">
        <v>5480</v>
      </c>
      <c r="S12" s="910" t="s">
        <v>146</v>
      </c>
      <c r="T12" s="910" t="s">
        <v>147</v>
      </c>
      <c r="U12" s="910" t="s">
        <v>148</v>
      </c>
      <c r="V12" s="910" t="s">
        <v>149</v>
      </c>
      <c r="W12" s="910" t="s">
        <v>150</v>
      </c>
      <c r="X12" s="910" t="s">
        <v>427</v>
      </c>
      <c r="Y12" s="910" t="s">
        <v>152</v>
      </c>
      <c r="Z12" s="910" t="s">
        <v>446</v>
      </c>
      <c r="AA12" s="910" t="s">
        <v>138</v>
      </c>
    </row>
    <row r="13" spans="1:29" ht="18.75" x14ac:dyDescent="0.3">
      <c r="A13" s="914"/>
      <c r="B13" s="1009" t="s">
        <v>157</v>
      </c>
      <c r="C13" s="910">
        <v>2020</v>
      </c>
      <c r="D13" s="910" t="s">
        <v>134</v>
      </c>
      <c r="E13" s="910" t="s">
        <v>249</v>
      </c>
      <c r="F13" s="910" t="s">
        <v>158</v>
      </c>
      <c r="G13" s="995" t="s">
        <v>136</v>
      </c>
      <c r="H13" s="922" t="s">
        <v>137</v>
      </c>
      <c r="I13" s="922" t="s">
        <v>137</v>
      </c>
      <c r="J13" s="922" t="s">
        <v>137</v>
      </c>
      <c r="K13" s="910" t="s">
        <v>196</v>
      </c>
      <c r="L13" s="910" t="s">
        <v>139</v>
      </c>
      <c r="M13" s="910" t="s">
        <v>328</v>
      </c>
      <c r="N13" s="910" t="s">
        <v>141</v>
      </c>
      <c r="O13" s="910" t="s">
        <v>142</v>
      </c>
      <c r="P13" s="910" t="s">
        <v>143</v>
      </c>
      <c r="Q13" s="910" t="s">
        <v>359</v>
      </c>
      <c r="R13" s="910" t="s">
        <v>145</v>
      </c>
      <c r="S13" s="910" t="s">
        <v>146</v>
      </c>
      <c r="T13" s="910" t="s">
        <v>147</v>
      </c>
      <c r="U13" s="910" t="s">
        <v>148</v>
      </c>
      <c r="V13" s="910" t="s">
        <v>149</v>
      </c>
      <c r="W13" s="910" t="s">
        <v>150</v>
      </c>
      <c r="X13" s="910" t="s">
        <v>427</v>
      </c>
      <c r="Y13" s="910" t="s">
        <v>152</v>
      </c>
      <c r="Z13" s="910" t="s">
        <v>146</v>
      </c>
      <c r="AA13" s="910" t="s">
        <v>138</v>
      </c>
    </row>
    <row r="17" spans="2:10" x14ac:dyDescent="0.25">
      <c r="B17" s="1084" t="s">
        <v>159</v>
      </c>
      <c r="C17" s="1084"/>
      <c r="D17" s="1084"/>
      <c r="E17" s="1084"/>
      <c r="F17" s="1084"/>
      <c r="G17" s="1084"/>
    </row>
    <row r="18" spans="2:10" ht="15.75" customHeight="1" x14ac:dyDescent="0.25">
      <c r="B18" s="928" t="s">
        <v>133</v>
      </c>
      <c r="C18" s="963" t="s">
        <v>1114</v>
      </c>
      <c r="D18" s="964" t="s">
        <v>1039</v>
      </c>
      <c r="E18" s="964" t="s">
        <v>164</v>
      </c>
      <c r="F18" s="964" t="s">
        <v>1019</v>
      </c>
      <c r="G18" s="965" t="s">
        <v>161</v>
      </c>
      <c r="H18" s="2"/>
      <c r="I18" s="62" t="s">
        <v>165</v>
      </c>
      <c r="J18" s="946" t="s">
        <v>166</v>
      </c>
    </row>
    <row r="19" spans="2:10" x14ac:dyDescent="0.25">
      <c r="B19" s="929" t="s">
        <v>5488</v>
      </c>
      <c r="C19" s="966" t="s">
        <v>165</v>
      </c>
      <c r="D19" s="960" t="s">
        <v>165</v>
      </c>
      <c r="E19" s="960" t="s">
        <v>167</v>
      </c>
      <c r="F19" s="960" t="s">
        <v>167</v>
      </c>
      <c r="G19" s="967" t="s">
        <v>165</v>
      </c>
      <c r="H19" s="415"/>
      <c r="I19" s="60" t="s">
        <v>168</v>
      </c>
      <c r="J19" s="947" t="s">
        <v>169</v>
      </c>
    </row>
    <row r="20" spans="2:10" ht="16.5" customHeight="1" x14ac:dyDescent="0.25">
      <c r="B20" s="928" t="s">
        <v>153</v>
      </c>
      <c r="C20" s="966" t="s">
        <v>5491</v>
      </c>
      <c r="D20" s="960" t="s">
        <v>1166</v>
      </c>
      <c r="E20" s="960" t="s">
        <v>164</v>
      </c>
      <c r="F20" s="960" t="s">
        <v>161</v>
      </c>
      <c r="G20" s="967" t="s">
        <v>1019</v>
      </c>
      <c r="H20" s="415"/>
      <c r="I20" s="60" t="s">
        <v>167</v>
      </c>
      <c r="J20" s="947" t="s">
        <v>171</v>
      </c>
    </row>
    <row r="21" spans="2:10" x14ac:dyDescent="0.25">
      <c r="B21" s="929" t="s">
        <v>5489</v>
      </c>
      <c r="C21" s="966" t="s">
        <v>165</v>
      </c>
      <c r="D21" s="960" t="s">
        <v>165</v>
      </c>
      <c r="E21" s="960" t="s">
        <v>167</v>
      </c>
      <c r="F21" s="960" t="s">
        <v>167</v>
      </c>
      <c r="G21" s="967" t="s">
        <v>165</v>
      </c>
      <c r="H21" s="415"/>
      <c r="I21" s="61" t="s">
        <v>172</v>
      </c>
      <c r="J21" s="947" t="s">
        <v>173</v>
      </c>
    </row>
    <row r="22" spans="2:10" ht="14.25" customHeight="1" x14ac:dyDescent="0.25">
      <c r="B22" s="928" t="s">
        <v>155</v>
      </c>
      <c r="C22" s="963" t="s">
        <v>1114</v>
      </c>
      <c r="D22" s="964" t="s">
        <v>1166</v>
      </c>
      <c r="E22" s="960" t="s">
        <v>5481</v>
      </c>
      <c r="F22" s="960" t="s">
        <v>161</v>
      </c>
      <c r="G22" s="967" t="s">
        <v>164</v>
      </c>
      <c r="H22" s="415"/>
      <c r="I22" s="415"/>
    </row>
    <row r="23" spans="2:10" x14ac:dyDescent="0.25">
      <c r="B23" s="929" t="s">
        <v>5490</v>
      </c>
      <c r="C23" s="966" t="s">
        <v>165</v>
      </c>
      <c r="D23" s="960" t="s">
        <v>165</v>
      </c>
      <c r="E23" s="960" t="s">
        <v>167</v>
      </c>
      <c r="F23" s="960" t="s">
        <v>167</v>
      </c>
      <c r="G23" s="967" t="s">
        <v>167</v>
      </c>
      <c r="H23" s="415"/>
      <c r="I23" s="415"/>
    </row>
    <row r="24" spans="2:10" x14ac:dyDescent="0.25">
      <c r="B24" s="928" t="s">
        <v>157</v>
      </c>
      <c r="C24" s="940" t="s">
        <v>160</v>
      </c>
      <c r="D24" s="941" t="s">
        <v>170</v>
      </c>
      <c r="E24" s="941" t="s">
        <v>162</v>
      </c>
      <c r="F24" s="941" t="s">
        <v>163</v>
      </c>
      <c r="G24" s="944" t="s">
        <v>164</v>
      </c>
      <c r="H24" s="415"/>
      <c r="I24" s="415"/>
    </row>
    <row r="25" spans="2:10" x14ac:dyDescent="0.25">
      <c r="B25" s="929"/>
      <c r="C25" s="942" t="s">
        <v>165</v>
      </c>
      <c r="D25" s="943" t="s">
        <v>165</v>
      </c>
      <c r="E25" s="943" t="s">
        <v>168</v>
      </c>
      <c r="F25" s="943" t="s">
        <v>168</v>
      </c>
      <c r="G25" s="945" t="s">
        <v>165</v>
      </c>
      <c r="H25" s="415"/>
      <c r="I25" s="415"/>
    </row>
    <row r="27" spans="2:10" x14ac:dyDescent="0.25">
      <c r="B27" s="1084" t="s">
        <v>174</v>
      </c>
      <c r="C27" s="1084"/>
      <c r="D27" s="1084"/>
      <c r="E27" s="1084"/>
      <c r="F27" s="1084"/>
      <c r="G27" s="1084"/>
    </row>
    <row r="28" spans="2:10" x14ac:dyDescent="0.25">
      <c r="B28" s="928" t="s">
        <v>133</v>
      </c>
      <c r="C28" s="966" t="s">
        <v>175</v>
      </c>
      <c r="D28" s="960" t="s">
        <v>163</v>
      </c>
      <c r="E28" s="960" t="s">
        <v>1039</v>
      </c>
      <c r="F28" s="960" t="s">
        <v>170</v>
      </c>
      <c r="G28" s="960" t="s">
        <v>176</v>
      </c>
      <c r="I28" s="62" t="s">
        <v>177</v>
      </c>
      <c r="J28" s="946" t="s">
        <v>178</v>
      </c>
    </row>
    <row r="29" spans="2:10" x14ac:dyDescent="0.25">
      <c r="B29" s="929" t="s">
        <v>5488</v>
      </c>
      <c r="C29" s="966" t="s">
        <v>179</v>
      </c>
      <c r="D29" s="960" t="s">
        <v>180</v>
      </c>
      <c r="E29" s="960" t="s">
        <v>181</v>
      </c>
      <c r="F29" s="960" t="s">
        <v>179</v>
      </c>
      <c r="G29" s="960" t="s">
        <v>179</v>
      </c>
      <c r="I29" s="60" t="s">
        <v>181</v>
      </c>
      <c r="J29" s="947" t="s">
        <v>182</v>
      </c>
    </row>
    <row r="30" spans="2:10" x14ac:dyDescent="0.25">
      <c r="B30" s="928" t="s">
        <v>153</v>
      </c>
      <c r="C30" s="966" t="s">
        <v>175</v>
      </c>
      <c r="D30" s="960" t="s">
        <v>163</v>
      </c>
      <c r="E30" s="960" t="s">
        <v>170</v>
      </c>
      <c r="F30" s="960" t="s">
        <v>1039</v>
      </c>
      <c r="G30" s="960" t="s">
        <v>176</v>
      </c>
      <c r="I30" s="60" t="s">
        <v>183</v>
      </c>
      <c r="J30" s="947" t="s">
        <v>184</v>
      </c>
    </row>
    <row r="31" spans="2:10" x14ac:dyDescent="0.25">
      <c r="B31" s="929" t="s">
        <v>5489</v>
      </c>
      <c r="C31" s="966" t="s">
        <v>179</v>
      </c>
      <c r="D31" s="960" t="s">
        <v>183</v>
      </c>
      <c r="E31" s="960" t="s">
        <v>179</v>
      </c>
      <c r="F31" s="960" t="s">
        <v>181</v>
      </c>
      <c r="G31" s="960" t="s">
        <v>179</v>
      </c>
      <c r="I31" s="60" t="s">
        <v>180</v>
      </c>
      <c r="J31" s="947" t="s">
        <v>185</v>
      </c>
    </row>
    <row r="32" spans="2:10" x14ac:dyDescent="0.25">
      <c r="B32" s="928" t="s">
        <v>155</v>
      </c>
      <c r="C32" s="966" t="s">
        <v>175</v>
      </c>
      <c r="D32" s="960" t="s">
        <v>163</v>
      </c>
      <c r="E32" s="960" t="s">
        <v>1039</v>
      </c>
      <c r="F32" s="960" t="s">
        <v>170</v>
      </c>
      <c r="G32" s="960" t="s">
        <v>176</v>
      </c>
      <c r="I32" s="292" t="s">
        <v>179</v>
      </c>
      <c r="J32" s="949" t="s">
        <v>186</v>
      </c>
    </row>
    <row r="33" spans="2:10" x14ac:dyDescent="0.25">
      <c r="B33" s="929" t="s">
        <v>5490</v>
      </c>
      <c r="C33" s="966" t="s">
        <v>179</v>
      </c>
      <c r="D33" s="960" t="s">
        <v>181</v>
      </c>
      <c r="E33" s="960" t="s">
        <v>179</v>
      </c>
      <c r="F33" s="960" t="s">
        <v>179</v>
      </c>
      <c r="G33" s="960" t="s">
        <v>179</v>
      </c>
      <c r="I33" s="948" t="s">
        <v>187</v>
      </c>
      <c r="J33" s="950" t="s">
        <v>188</v>
      </c>
    </row>
    <row r="34" spans="2:10" x14ac:dyDescent="0.25">
      <c r="B34" s="928" t="s">
        <v>157</v>
      </c>
      <c r="C34" s="966" t="s">
        <v>175</v>
      </c>
      <c r="D34" s="960" t="s">
        <v>163</v>
      </c>
      <c r="E34" s="960" t="s">
        <v>170</v>
      </c>
      <c r="F34" s="960" t="s">
        <v>162</v>
      </c>
      <c r="G34" s="960" t="s">
        <v>176</v>
      </c>
    </row>
    <row r="35" spans="2:10" x14ac:dyDescent="0.25">
      <c r="B35" s="929"/>
      <c r="C35" s="970" t="s">
        <v>179</v>
      </c>
      <c r="D35" s="962" t="s">
        <v>180</v>
      </c>
      <c r="E35" s="962" t="s">
        <v>179</v>
      </c>
      <c r="F35" s="962" t="s">
        <v>180</v>
      </c>
      <c r="G35" s="962" t="s">
        <v>179</v>
      </c>
    </row>
    <row r="36" spans="2:10" x14ac:dyDescent="0.25">
      <c r="B36" s="5"/>
      <c r="C36" s="5"/>
      <c r="D36" s="5"/>
      <c r="E36" s="5"/>
      <c r="F36" s="5"/>
      <c r="G36" s="5"/>
      <c r="H36" s="5"/>
      <c r="I36" s="5"/>
    </row>
    <row r="37" spans="2:10" ht="15" customHeight="1" x14ac:dyDescent="0.25">
      <c r="B37" s="1085" t="s">
        <v>189</v>
      </c>
      <c r="C37" s="1085"/>
      <c r="D37" s="1085"/>
      <c r="E37" s="1085"/>
      <c r="F37" s="1085"/>
      <c r="G37" s="1085"/>
      <c r="H37" s="1085"/>
      <c r="I37" s="1085"/>
    </row>
    <row r="38" spans="2:10" x14ac:dyDescent="0.25">
      <c r="B38" s="932" t="s">
        <v>190</v>
      </c>
      <c r="C38" s="930" t="s">
        <v>170</v>
      </c>
      <c r="D38" s="930" t="s">
        <v>164</v>
      </c>
      <c r="E38" s="930" t="s">
        <v>163</v>
      </c>
      <c r="F38" s="930" t="s">
        <v>161</v>
      </c>
      <c r="G38" s="930" t="s">
        <v>191</v>
      </c>
      <c r="H38" s="930" t="s">
        <v>192</v>
      </c>
      <c r="I38" s="931" t="s">
        <v>193</v>
      </c>
    </row>
    <row r="39" spans="2:10" x14ac:dyDescent="0.25">
      <c r="B39" s="923" t="s">
        <v>133</v>
      </c>
      <c r="C39" s="921" t="s">
        <v>194</v>
      </c>
      <c r="D39" s="921" t="s">
        <v>195</v>
      </c>
      <c r="E39" s="921" t="s">
        <v>194</v>
      </c>
      <c r="F39" s="921" t="s">
        <v>138</v>
      </c>
      <c r="G39" s="921" t="s">
        <v>138</v>
      </c>
      <c r="H39" s="921" t="s">
        <v>138</v>
      </c>
      <c r="I39" s="924" t="s">
        <v>196</v>
      </c>
    </row>
    <row r="40" spans="2:10" x14ac:dyDescent="0.25">
      <c r="B40" s="923" t="s">
        <v>153</v>
      </c>
      <c r="C40" s="921" t="s">
        <v>195</v>
      </c>
      <c r="D40" s="921" t="s">
        <v>195</v>
      </c>
      <c r="E40" s="921" t="s">
        <v>138</v>
      </c>
      <c r="F40" s="921" t="s">
        <v>138</v>
      </c>
      <c r="G40" s="921" t="s">
        <v>138</v>
      </c>
      <c r="H40" s="921" t="s">
        <v>138</v>
      </c>
      <c r="I40" s="924" t="s">
        <v>196</v>
      </c>
    </row>
    <row r="41" spans="2:10" x14ac:dyDescent="0.25">
      <c r="B41" s="923" t="s">
        <v>155</v>
      </c>
      <c r="C41" s="921" t="s">
        <v>149</v>
      </c>
      <c r="D41" s="921" t="s">
        <v>195</v>
      </c>
      <c r="E41" s="921" t="s">
        <v>138</v>
      </c>
      <c r="F41" s="921" t="s">
        <v>138</v>
      </c>
      <c r="G41" s="921" t="s">
        <v>138</v>
      </c>
      <c r="H41" s="921" t="s">
        <v>138</v>
      </c>
      <c r="I41" s="924" t="s">
        <v>196</v>
      </c>
    </row>
    <row r="42" spans="2:10" x14ac:dyDescent="0.25">
      <c r="B42" s="925" t="s">
        <v>157</v>
      </c>
      <c r="C42" s="926" t="s">
        <v>195</v>
      </c>
      <c r="D42" s="926" t="s">
        <v>195</v>
      </c>
      <c r="E42" s="926" t="s">
        <v>138</v>
      </c>
      <c r="F42" s="926" t="s">
        <v>138</v>
      </c>
      <c r="G42" s="926" t="s">
        <v>138</v>
      </c>
      <c r="H42" s="926" t="s">
        <v>138</v>
      </c>
      <c r="I42" s="927" t="s">
        <v>196</v>
      </c>
    </row>
    <row r="43" spans="2:10" x14ac:dyDescent="0.25">
      <c r="B43" s="12"/>
      <c r="C43" s="12"/>
      <c r="D43" s="12"/>
      <c r="E43" s="12"/>
      <c r="F43" s="12"/>
      <c r="G43" s="12"/>
      <c r="H43" s="12"/>
      <c r="I43" s="12"/>
    </row>
    <row r="44" spans="2:10" x14ac:dyDescent="0.25">
      <c r="B44" s="12"/>
      <c r="C44" s="12"/>
      <c r="D44" s="12"/>
      <c r="E44" s="12"/>
      <c r="F44" s="12"/>
      <c r="G44" s="12"/>
      <c r="H44" s="12"/>
      <c r="I44" s="12"/>
    </row>
  </sheetData>
  <mergeCells count="3">
    <mergeCell ref="B17:G17"/>
    <mergeCell ref="B37:I37"/>
    <mergeCell ref="B27:G27"/>
  </mergeCells>
  <phoneticPr fontId="87" type="noConversion"/>
  <dataValidations count="22">
    <dataValidation type="list" allowBlank="1" showInputMessage="1" showErrorMessage="1" sqref="D10:D13" xr:uid="{1AD51BEC-90CA-4BEA-8F6D-BAB3C6657FD8}">
      <formula1>LstGDP_Scen</formula1>
    </dataValidation>
    <dataValidation type="list" allowBlank="1" showInputMessage="1" showErrorMessage="1" sqref="E10:E13" xr:uid="{B20FF878-6403-4E64-8290-8A632E1583FB}">
      <formula1>LstPop_Scen</formula1>
    </dataValidation>
    <dataValidation type="list" allowBlank="1" showInputMessage="1" showErrorMessage="1" sqref="G10:G13" xr:uid="{C7D50DBC-AC9D-4530-A8D6-762C953BC822}">
      <formula1>LstScen_foodloss</formula1>
    </dataValidation>
    <dataValidation type="list" allowBlank="1" showInputMessage="1" showErrorMessage="1" sqref="K10:K13" xr:uid="{912359EB-3799-4DD4-9FE2-64B025616330}">
      <formula1>LstCrop_scen</formula1>
    </dataValidation>
    <dataValidation type="list" allowBlank="1" showInputMessage="1" showErrorMessage="1" sqref="O10:O13" xr:uid="{8D2CC9E6-F27B-46A6-BD02-A1F89C54C97D}">
      <formula1>LstFixtrade_scen</formula1>
    </dataValidation>
    <dataValidation type="list" allowBlank="1" showInputMessage="1" showErrorMessage="1" sqref="P10:P13" xr:uid="{0FBF4B84-6836-4790-A6A0-1800756FA14D}">
      <formula1>LstPopActivity_scen</formula1>
    </dataValidation>
    <dataValidation type="list" allowBlank="1" showInputMessage="1" showErrorMessage="1" sqref="T10:T13" xr:uid="{03128C30-BED4-44DC-BC1E-BB4A23557280}">
      <formula1>LstBiofuel_Scen</formula1>
    </dataValidation>
    <dataValidation type="list" allowBlank="1" showInputMessage="1" showErrorMessage="1" sqref="U10:U13" xr:uid="{F0D036A5-3868-4373-96A5-92E5D741836E}">
      <formula1>LstPeatland_affor_Scen</formula1>
    </dataValidation>
    <dataValidation type="list" allowBlank="1" showInputMessage="1" showErrorMessage="1" sqref="Y10:Y13" xr:uid="{4D6C9B27-86A3-4232-B0DC-F78A38195E93}">
      <formula1>LstUrbanArea_Scen</formula1>
    </dataValidation>
    <dataValidation type="list" allowBlank="1" showInputMessage="1" showErrorMessage="1" sqref="Z10:Z13" xr:uid="{C7373219-997D-46A4-A86E-9CD55B045187}">
      <formula1>LstAgpractice_Scen</formula1>
    </dataValidation>
    <dataValidation type="list" allowBlank="1" showInputMessage="1" showErrorMessage="1" sqref="AA10:AA13" xr:uid="{AE07A5D4-0669-4D35-9B0E-6B5F913C76A0}">
      <formula1>LstIrrarea_Scen</formula1>
    </dataValidation>
    <dataValidation type="list" allowBlank="1" showInputMessage="1" showErrorMessage="1" sqref="F10:F13" xr:uid="{6E3B9976-707E-4709-AD06-B0967755EAA9}">
      <formula1>LstDiet_Scen</formula1>
    </dataValidation>
    <dataValidation type="list" allowBlank="1" showInputMessage="1" showErrorMessage="1" sqref="L10:L13" xr:uid="{2476119F-F71D-4BD9-9729-8789960D752A}">
      <formula1>LstLand_Scen</formula1>
    </dataValidation>
    <dataValidation type="list" allowBlank="1" showInputMessage="1" showErrorMessage="1" sqref="M10:M13" xr:uid="{23BAF8F5-A37F-4BFD-935F-5F75024B4FD9}">
      <formula1>LstAffor_scen</formula1>
    </dataValidation>
    <dataValidation type="list" allowBlank="1" showInputMessage="1" showErrorMessage="1" sqref="Q10:Q13" xr:uid="{C6EB8554-07BE-4627-844F-3A161E23D691}">
      <formula1>LstClimateChange_scen</formula1>
    </dataValidation>
    <dataValidation type="list" allowBlank="1" showInputMessage="1" showErrorMessage="1" sqref="R10:R13" xr:uid="{58FB3FD2-234E-4E64-AF6E-F544138C1F53}">
      <formula1>LstPA_scen</formula1>
    </dataValidation>
    <dataValidation type="list" allowBlank="1" showInputMessage="1" showErrorMessage="1" sqref="S10:S13" xr:uid="{416826ED-30AB-49E5-9FB7-B370239A2C5B}">
      <formula1>LstPostharvestLoss_Scen</formula1>
    </dataValidation>
    <dataValidation type="list" allowBlank="1" showInputMessage="1" showErrorMessage="1" sqref="W10:W13" xr:uid="{2F618DA1-3CA2-4ECD-8453-B526A5E030A3}">
      <formula1>LstPrice_Scen</formula1>
    </dataValidation>
    <dataValidation type="list" allowBlank="1" showInputMessage="1" showErrorMessage="1" sqref="X10:X13" xr:uid="{3341922C-6454-4432-A5F3-3AD202D904F5}">
      <formula1>LstGWP_scen</formula1>
    </dataValidation>
    <dataValidation type="list" allowBlank="1" showInputMessage="1" showErrorMessage="1" sqref="N10:N13" xr:uid="{BB8FD9E2-FEDB-4EEA-9B91-D3C585DEE62D}">
      <formula1>LstFeed_scen</formula1>
    </dataValidation>
    <dataValidation type="list" allowBlank="1" showInputMessage="1" showErrorMessage="1" sqref="V10:V13" xr:uid="{B62C4367-0F86-4F5F-95AC-84FF824294A6}">
      <formula1>LstLivedens_Scen</formula1>
    </dataValidation>
    <dataValidation type="list" allowBlank="1" showInputMessage="1" showErrorMessage="1" sqref="C10:C13" xr:uid="{A7722AD3-5956-4FBD-80F2-6C5A6A45C0C4}">
      <formula1>"2010,2015,2020"</formula1>
    </dataValidation>
  </dataValidations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count="4">
        <x14:dataValidation type="list" allowBlank="1" showInputMessage="1" showErrorMessage="1" xr:uid="{546D00E5-C935-4289-9FC7-7E2656470C5D}">
          <x14:formula1>
            <xm:f>'1_data_demand'!$A$26:$A$124</xm:f>
          </x14:formula1>
          <xm:sqref>H19:H25 C34:G34 C30:G30 C28:G28 C32:G32 C20:G20 C24:G24 C18:G18 C22:G22</xm:sqref>
        </x14:dataValidation>
        <x14:dataValidation type="list" allowBlank="1" showInputMessage="1" showErrorMessage="1" xr:uid="{0D0FAF6E-CB44-4483-894C-1E26986CEF4B}">
          <x14:formula1>
            <xm:f>'SCENARIOS selection'!$C$70:$C$73</xm:f>
          </x14:formula1>
          <xm:sqref>C19:G19 C23:G23 C21:G21 C25:G25 I22:I25</xm:sqref>
        </x14:dataValidation>
        <x14:dataValidation type="list" allowBlank="1" showInputMessage="1" showErrorMessage="1" xr:uid="{AA0DE014-9B6A-4142-A06B-DD6AF5E6549F}">
          <x14:formula1>
            <xm:f>'SCENARIOS selection'!$C$79:$C$84</xm:f>
          </x14:formula1>
          <xm:sqref>C35:G35 C29:G29 C33:G33 C31:G31</xm:sqref>
        </x14:dataValidation>
        <x14:dataValidation type="list" allowBlank="1" showInputMessage="1" showErrorMessage="1" xr:uid="{7175C09A-A7A5-4E3A-8C17-CDF3D496EC9D}">
          <x14:formula1>
            <xm:f>'SCENARIOS selection'!$C$89:$C$93</xm:f>
          </x14:formula1>
          <xm:sqref>C43:C44 G43:G44 E43:E44 I43:I44 C39:I42</xm:sqref>
        </x14:dataValidation>
      </x14:dataValidations>
    </ext>
  </extLst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52">
    <tabColor rgb="FF00B050"/>
  </sheetPr>
  <dimension ref="A1:X1260"/>
  <sheetViews>
    <sheetView topLeftCell="A7" workbookViewId="0">
      <selection activeCell="J40" sqref="J40"/>
    </sheetView>
  </sheetViews>
  <sheetFormatPr defaultRowHeight="15" x14ac:dyDescent="0.25"/>
  <cols>
    <col min="1" max="1" width="11.7109375" customWidth="1"/>
    <col min="2" max="2" width="10.7109375" customWidth="1"/>
    <col min="4" max="4" width="14" customWidth="1"/>
    <col min="5" max="5" width="18.42578125" customWidth="1"/>
    <col min="6" max="7" width="17.28515625" customWidth="1"/>
    <col min="8" max="8" width="12.85546875" customWidth="1"/>
    <col min="9" max="9" width="11.7109375" customWidth="1"/>
    <col min="10" max="11" width="10.7109375" customWidth="1"/>
    <col min="14" max="14" width="11.7109375" customWidth="1"/>
    <col min="15" max="15" width="10.7109375" customWidth="1"/>
    <col min="17" max="17" width="14" customWidth="1"/>
    <col min="18" max="18" width="18.42578125" customWidth="1"/>
    <col min="19" max="20" width="17.28515625" customWidth="1"/>
    <col min="21" max="21" width="12.85546875" customWidth="1"/>
    <col min="22" max="22" width="11.7109375" customWidth="1"/>
    <col min="23" max="24" width="10.7109375" customWidth="1"/>
  </cols>
  <sheetData>
    <row r="1" spans="1:11" ht="15" customHeight="1" x14ac:dyDescent="0.25">
      <c r="A1" s="827"/>
      <c r="B1" s="827"/>
      <c r="C1" s="827"/>
      <c r="D1" s="827"/>
      <c r="E1" s="827"/>
      <c r="F1" s="827"/>
      <c r="G1" s="827"/>
      <c r="H1" s="827"/>
      <c r="I1" s="827"/>
      <c r="J1" s="827"/>
      <c r="K1" s="827"/>
    </row>
    <row r="2" spans="1:11" ht="15" customHeight="1" x14ac:dyDescent="0.25">
      <c r="A2" s="827"/>
      <c r="B2" s="827"/>
      <c r="C2" s="827"/>
      <c r="D2" s="827"/>
      <c r="E2" s="827"/>
      <c r="F2" s="827"/>
      <c r="G2" s="827"/>
      <c r="H2" s="827"/>
      <c r="I2" s="827"/>
      <c r="J2" s="827"/>
      <c r="K2" s="827"/>
    </row>
    <row r="3" spans="1:11" ht="15" customHeight="1" x14ac:dyDescent="0.25">
      <c r="A3" s="827"/>
      <c r="B3" s="827"/>
      <c r="C3" s="827"/>
      <c r="D3" s="827"/>
      <c r="E3" s="827"/>
      <c r="F3" s="827"/>
      <c r="G3" s="827"/>
      <c r="H3" s="827"/>
      <c r="I3" s="827"/>
      <c r="J3" s="827"/>
      <c r="K3" s="827"/>
    </row>
    <row r="4" spans="1:11" x14ac:dyDescent="0.25">
      <c r="A4" s="861"/>
      <c r="B4" s="861"/>
      <c r="C4" s="861"/>
      <c r="D4" s="39" t="s">
        <v>5145</v>
      </c>
      <c r="K4" s="400"/>
    </row>
    <row r="5" spans="1:11" x14ac:dyDescent="0.25">
      <c r="A5" s="862"/>
      <c r="B5" s="862"/>
      <c r="C5" s="862"/>
      <c r="K5" s="400"/>
    </row>
    <row r="6" spans="1:11" x14ac:dyDescent="0.25">
      <c r="A6" s="862"/>
      <c r="B6" s="862"/>
      <c r="C6" s="862"/>
      <c r="K6" s="400"/>
    </row>
    <row r="7" spans="1:11" x14ac:dyDescent="0.25">
      <c r="A7" s="400"/>
      <c r="B7" s="400"/>
      <c r="C7" s="400"/>
      <c r="D7" s="733" t="s">
        <v>563</v>
      </c>
      <c r="E7" s="733" t="s">
        <v>563</v>
      </c>
      <c r="F7" s="795" t="s">
        <v>1564</v>
      </c>
      <c r="G7" s="863" t="s">
        <v>5146</v>
      </c>
      <c r="H7" s="863" t="s">
        <v>5146</v>
      </c>
      <c r="I7" s="713" t="s">
        <v>564</v>
      </c>
      <c r="J7" s="713" t="s">
        <v>564</v>
      </c>
      <c r="K7" s="400"/>
    </row>
    <row r="8" spans="1:11" ht="26.25" x14ac:dyDescent="0.4">
      <c r="D8" s="1356" t="s">
        <v>5147</v>
      </c>
      <c r="E8" s="1357"/>
      <c r="F8" s="1357"/>
      <c r="G8" s="1357"/>
      <c r="H8" s="1357"/>
      <c r="I8" s="1357"/>
      <c r="J8" s="1358"/>
    </row>
    <row r="9" spans="1:11" ht="23.25" x14ac:dyDescent="0.35">
      <c r="A9" s="829"/>
      <c r="B9" s="400"/>
      <c r="C9" s="400"/>
      <c r="D9" s="1359" t="s">
        <v>5148</v>
      </c>
      <c r="E9" s="1360"/>
      <c r="F9" s="1360"/>
      <c r="G9" s="1360"/>
      <c r="H9" s="1360"/>
      <c r="I9" s="1360"/>
      <c r="J9" s="1361"/>
      <c r="K9" s="400"/>
    </row>
    <row r="10" spans="1:11" ht="75" x14ac:dyDescent="0.25">
      <c r="A10" s="400"/>
      <c r="B10" s="400"/>
      <c r="C10" s="400"/>
      <c r="D10" s="403"/>
      <c r="E10" s="403"/>
      <c r="F10" s="165" t="s">
        <v>5149</v>
      </c>
      <c r="G10" s="165" t="s">
        <v>5150</v>
      </c>
      <c r="H10" s="165" t="s">
        <v>5151</v>
      </c>
      <c r="I10" s="165" t="s">
        <v>5152</v>
      </c>
      <c r="J10" s="165" t="s">
        <v>5153</v>
      </c>
      <c r="K10" s="400"/>
    </row>
    <row r="11" spans="1:11" ht="30" x14ac:dyDescent="0.3">
      <c r="A11" s="844"/>
      <c r="B11" s="844"/>
      <c r="C11" s="844"/>
      <c r="D11" s="864"/>
      <c r="E11" s="864"/>
      <c r="F11" s="865" t="s">
        <v>815</v>
      </c>
      <c r="G11" s="865" t="s">
        <v>5154</v>
      </c>
      <c r="H11" s="865" t="s">
        <v>5154</v>
      </c>
      <c r="I11" s="866" t="s">
        <v>5155</v>
      </c>
      <c r="J11" s="866" t="s">
        <v>5156</v>
      </c>
      <c r="K11" s="400"/>
    </row>
    <row r="12" spans="1:11" ht="18.75" x14ac:dyDescent="0.3">
      <c r="A12" s="844"/>
      <c r="B12" s="844"/>
      <c r="C12" s="844"/>
      <c r="D12" s="867" t="s">
        <v>890</v>
      </c>
      <c r="E12" s="868" t="s">
        <v>836</v>
      </c>
      <c r="F12" s="868" t="s">
        <v>5157</v>
      </c>
      <c r="G12" s="868" t="s">
        <v>5158</v>
      </c>
      <c r="H12" s="868" t="s">
        <v>5159</v>
      </c>
      <c r="I12" s="868" t="s">
        <v>5160</v>
      </c>
      <c r="J12" s="868" t="s">
        <v>5161</v>
      </c>
      <c r="K12" s="400"/>
    </row>
    <row r="13" spans="1:11" ht="18.75" hidden="1" x14ac:dyDescent="0.3">
      <c r="A13" s="844"/>
      <c r="B13" s="844"/>
      <c r="C13" s="844"/>
      <c r="D13" s="869" t="s">
        <v>162</v>
      </c>
      <c r="E13" s="869">
        <v>2000</v>
      </c>
      <c r="F13" s="870">
        <f ca="1">SUMIFS(calc_crops[IrrHarvArea],calc_crops[FPRODUCT],calc_cropwater[[#This Row],[CROP]],calc_crops[YEAR],calc_cropwater[[#This Row],[YEAR]])</f>
        <v>0</v>
      </c>
      <c r="G13" s="871">
        <f>AVERAGE(AQUASTAT_data[Requirement_ha])</f>
        <v>500</v>
      </c>
      <c r="H13" s="458">
        <f>AVERAGE(AQUASTAT_data[Withdrawal_ha])</f>
        <v>23841</v>
      </c>
      <c r="I13" s="872">
        <f ca="1">calc_cropwater[[#This Row],[Irrarea]]*calc_cropwater[[#This Row],[req_ha]]*0.001</f>
        <v>0</v>
      </c>
      <c r="J13" s="872">
        <f ca="1">calc_cropwater[[#This Row],[with_ha]]*calc_cropwater[[#This Row],[Irrarea]]*0.001</f>
        <v>0</v>
      </c>
      <c r="K13" s="400"/>
    </row>
    <row r="14" spans="1:11" hidden="1" x14ac:dyDescent="0.25">
      <c r="D14" s="869" t="s">
        <v>162</v>
      </c>
      <c r="E14" s="869">
        <v>2005</v>
      </c>
      <c r="F14" s="870">
        <f ca="1">SUMIFS(calc_crops[IrrHarvArea],calc_crops[FPRODUCT],calc_cropwater[[#This Row],[CROP]],calc_crops[YEAR],calc_cropwater[[#This Row],[YEAR]])</f>
        <v>0</v>
      </c>
      <c r="G14" s="871">
        <f>AVERAGE(AQUASTAT_data[Requirement_ha])</f>
        <v>500</v>
      </c>
      <c r="H14" s="871">
        <f>AVERAGE(AQUASTAT_data[Withdrawal_ha])</f>
        <v>23841</v>
      </c>
      <c r="I14" s="872">
        <f ca="1">calc_cropwater[[#This Row],[Irrarea]]*calc_cropwater[[#This Row],[req_ha]]*0.001</f>
        <v>0</v>
      </c>
      <c r="J14" s="872">
        <f ca="1">calc_cropwater[[#This Row],[with_ha]]*calc_cropwater[[#This Row],[Irrarea]]*0.001</f>
        <v>0</v>
      </c>
    </row>
    <row r="15" spans="1:11" hidden="1" x14ac:dyDescent="0.25">
      <c r="D15" s="869" t="s">
        <v>162</v>
      </c>
      <c r="E15" s="869">
        <v>2010</v>
      </c>
      <c r="F15" s="870">
        <f ca="1">SUMIFS(calc_crops[IrrHarvArea],calc_crops[FPRODUCT],calc_cropwater[[#This Row],[CROP]],calc_crops[YEAR],calc_cropwater[[#This Row],[YEAR]])</f>
        <v>0</v>
      </c>
      <c r="G15" s="871">
        <f>AVERAGE(AQUASTAT_data[Requirement_ha])</f>
        <v>500</v>
      </c>
      <c r="H15" s="871">
        <f>AVERAGE(AQUASTAT_data[Withdrawal_ha])</f>
        <v>23841</v>
      </c>
      <c r="I15" s="872">
        <f ca="1">calc_cropwater[[#This Row],[Irrarea]]*calc_cropwater[[#This Row],[req_ha]]*0.001</f>
        <v>0</v>
      </c>
      <c r="J15" s="872">
        <f ca="1">calc_cropwater[[#This Row],[with_ha]]*calc_cropwater[[#This Row],[Irrarea]]*0.001</f>
        <v>0</v>
      </c>
    </row>
    <row r="16" spans="1:11" hidden="1" x14ac:dyDescent="0.25">
      <c r="D16" s="869" t="s">
        <v>162</v>
      </c>
      <c r="E16" s="869">
        <v>2015</v>
      </c>
      <c r="F16" s="870">
        <f ca="1">SUMIFS(calc_crops[IrrHarvArea],calc_crops[FPRODUCT],calc_cropwater[[#This Row],[CROP]],calc_crops[YEAR],calc_cropwater[[#This Row],[YEAR]])</f>
        <v>0</v>
      </c>
      <c r="G16" s="871">
        <f>AVERAGE(AQUASTAT_data[Requirement_ha])</f>
        <v>500</v>
      </c>
      <c r="H16" s="871">
        <f>AVERAGE(AQUASTAT_data[Withdrawal_ha])</f>
        <v>23841</v>
      </c>
      <c r="I16" s="872">
        <f ca="1">calc_cropwater[[#This Row],[Irrarea]]*calc_cropwater[[#This Row],[req_ha]]*0.001</f>
        <v>0</v>
      </c>
      <c r="J16" s="872">
        <f ca="1">calc_cropwater[[#This Row],[with_ha]]*calc_cropwater[[#This Row],[Irrarea]]*0.001</f>
        <v>0</v>
      </c>
    </row>
    <row r="17" spans="1:24" hidden="1" x14ac:dyDescent="0.25">
      <c r="D17" s="869" t="s">
        <v>162</v>
      </c>
      <c r="E17" s="869">
        <v>2020</v>
      </c>
      <c r="F17" s="870">
        <f ca="1">SUMIFS(calc_crops[IrrHarvArea],calc_crops[FPRODUCT],calc_cropwater[[#This Row],[CROP]],calc_crops[YEAR],calc_cropwater[[#This Row],[YEAR]])</f>
        <v>0</v>
      </c>
      <c r="G17" s="871">
        <f>AVERAGE(AQUASTAT_data[Requirement_ha])</f>
        <v>500</v>
      </c>
      <c r="H17" s="871">
        <f>AVERAGE(AQUASTAT_data[Withdrawal_ha])</f>
        <v>23841</v>
      </c>
      <c r="I17" s="872">
        <f ca="1">calc_cropwater[[#This Row],[Irrarea]]*calc_cropwater[[#This Row],[req_ha]]*0.001</f>
        <v>0</v>
      </c>
      <c r="J17" s="872">
        <f ca="1">calc_cropwater[[#This Row],[with_ha]]*calc_cropwater[[#This Row],[Irrarea]]*0.001</f>
        <v>0</v>
      </c>
    </row>
    <row r="18" spans="1:24" hidden="1" x14ac:dyDescent="0.25">
      <c r="A18" s="852"/>
      <c r="B18" s="400"/>
      <c r="C18" s="400"/>
      <c r="D18" s="869" t="s">
        <v>162</v>
      </c>
      <c r="E18" s="869">
        <v>2025</v>
      </c>
      <c r="F18" s="870">
        <f ca="1">SUMIFS(calc_crops[IrrHarvArea],calc_crops[FPRODUCT],calc_cropwater[[#This Row],[CROP]],calc_crops[YEAR],calc_cropwater[[#This Row],[YEAR]])</f>
        <v>0</v>
      </c>
      <c r="G18" s="871">
        <f>AVERAGE(AQUASTAT_data[Requirement_ha])</f>
        <v>500</v>
      </c>
      <c r="H18" s="871">
        <f>AVERAGE(AQUASTAT_data[Withdrawal_ha])</f>
        <v>23841</v>
      </c>
      <c r="I18" s="872">
        <f ca="1">calc_cropwater[[#This Row],[Irrarea]]*calc_cropwater[[#This Row],[req_ha]]*0.001</f>
        <v>0</v>
      </c>
      <c r="J18" s="872">
        <f ca="1">calc_cropwater[[#This Row],[with_ha]]*calc_cropwater[[#This Row],[Irrarea]]*0.001</f>
        <v>0</v>
      </c>
      <c r="K18" s="400"/>
      <c r="L18" s="400"/>
      <c r="M18" s="852"/>
      <c r="P18" s="400"/>
      <c r="Q18" s="400"/>
      <c r="R18" s="400"/>
      <c r="S18" s="400"/>
      <c r="T18" s="400"/>
      <c r="U18" s="400"/>
      <c r="V18" s="400"/>
      <c r="W18" s="400"/>
      <c r="X18" s="400"/>
    </row>
    <row r="19" spans="1:24" hidden="1" x14ac:dyDescent="0.25">
      <c r="D19" s="869" t="s">
        <v>162</v>
      </c>
      <c r="E19" s="869">
        <v>2030</v>
      </c>
      <c r="F19" s="870">
        <f ca="1">SUMIFS(calc_crops[IrrHarvArea],calc_crops[FPRODUCT],calc_cropwater[[#This Row],[CROP]],calc_crops[YEAR],calc_cropwater[[#This Row],[YEAR]])</f>
        <v>0</v>
      </c>
      <c r="G19" s="871">
        <f>AVERAGE(AQUASTAT_data[Requirement_ha])</f>
        <v>500</v>
      </c>
      <c r="H19" s="871">
        <f>AVERAGE(AQUASTAT_data[Withdrawal_ha])</f>
        <v>23841</v>
      </c>
      <c r="I19" s="872">
        <f ca="1">calc_cropwater[[#This Row],[Irrarea]]*calc_cropwater[[#This Row],[req_ha]]*0.001</f>
        <v>0</v>
      </c>
      <c r="J19" s="872">
        <f ca="1">calc_cropwater[[#This Row],[with_ha]]*calc_cropwater[[#This Row],[Irrarea]]*0.001</f>
        <v>0</v>
      </c>
    </row>
    <row r="20" spans="1:24" hidden="1" x14ac:dyDescent="0.25">
      <c r="D20" s="869" t="s">
        <v>162</v>
      </c>
      <c r="E20" s="869">
        <v>2035</v>
      </c>
      <c r="F20" s="870">
        <f ca="1">SUMIFS(calc_crops[IrrHarvArea],calc_crops[FPRODUCT],calc_cropwater[[#This Row],[CROP]],calc_crops[YEAR],calc_cropwater[[#This Row],[YEAR]])</f>
        <v>0</v>
      </c>
      <c r="G20" s="871">
        <f>AVERAGE(AQUASTAT_data[Requirement_ha])</f>
        <v>500</v>
      </c>
      <c r="H20" s="871">
        <f>AVERAGE(AQUASTAT_data[Withdrawal_ha])</f>
        <v>23841</v>
      </c>
      <c r="I20" s="872">
        <f ca="1">calc_cropwater[[#This Row],[Irrarea]]*calc_cropwater[[#This Row],[req_ha]]*0.001</f>
        <v>0</v>
      </c>
      <c r="J20" s="872">
        <f ca="1">calc_cropwater[[#This Row],[with_ha]]*calc_cropwater[[#This Row],[Irrarea]]*0.001</f>
        <v>0</v>
      </c>
    </row>
    <row r="21" spans="1:24" hidden="1" x14ac:dyDescent="0.25">
      <c r="A21" s="834"/>
      <c r="B21" s="853"/>
      <c r="C21" s="834"/>
      <c r="D21" s="869" t="s">
        <v>162</v>
      </c>
      <c r="E21" s="869">
        <v>2040</v>
      </c>
      <c r="F21" s="870">
        <f ca="1">SUMIFS(calc_crops[IrrHarvArea],calc_crops[FPRODUCT],calc_cropwater[[#This Row],[CROP]],calc_crops[YEAR],calc_cropwater[[#This Row],[YEAR]])</f>
        <v>0</v>
      </c>
      <c r="G21" s="871">
        <f>AVERAGE(AQUASTAT_data[Requirement_ha])</f>
        <v>500</v>
      </c>
      <c r="H21" s="871">
        <f>AVERAGE(AQUASTAT_data[Withdrawal_ha])</f>
        <v>23841</v>
      </c>
      <c r="I21" s="872">
        <f ca="1">calc_cropwater[[#This Row],[Irrarea]]*calc_cropwater[[#This Row],[req_ha]]*0.001</f>
        <v>0</v>
      </c>
      <c r="J21" s="872">
        <f ca="1">calc_cropwater[[#This Row],[with_ha]]*calc_cropwater[[#This Row],[Irrarea]]*0.001</f>
        <v>0</v>
      </c>
      <c r="K21" s="400"/>
      <c r="L21" s="400"/>
      <c r="M21" s="834"/>
      <c r="N21" s="834"/>
      <c r="O21" s="854"/>
      <c r="P21" s="835"/>
      <c r="Q21" s="835"/>
      <c r="R21" s="835"/>
      <c r="S21" s="853"/>
      <c r="T21" s="854"/>
      <c r="U21" s="854"/>
      <c r="V21" s="854"/>
    </row>
    <row r="22" spans="1:24" ht="26.25" hidden="1" x14ac:dyDescent="0.4">
      <c r="A22" s="855"/>
      <c r="B22" s="855"/>
      <c r="C22" s="855"/>
      <c r="D22" s="869" t="s">
        <v>162</v>
      </c>
      <c r="E22" s="869">
        <v>2045</v>
      </c>
      <c r="F22" s="870">
        <f ca="1">SUMIFS(calc_crops[IrrHarvArea],calc_crops[FPRODUCT],calc_cropwater[[#This Row],[CROP]],calc_crops[YEAR],calc_cropwater[[#This Row],[YEAR]])</f>
        <v>0</v>
      </c>
      <c r="G22" s="871">
        <f>AVERAGE(AQUASTAT_data[Requirement_ha])</f>
        <v>500</v>
      </c>
      <c r="H22" s="871">
        <f>AVERAGE(AQUASTAT_data[Withdrawal_ha])</f>
        <v>23841</v>
      </c>
      <c r="I22" s="872">
        <f ca="1">calc_cropwater[[#This Row],[Irrarea]]*calc_cropwater[[#This Row],[req_ha]]*0.001</f>
        <v>0</v>
      </c>
      <c r="J22" s="872">
        <f ca="1">calc_cropwater[[#This Row],[with_ha]]*calc_cropwater[[#This Row],[Irrarea]]*0.001</f>
        <v>0</v>
      </c>
      <c r="K22" s="400"/>
      <c r="L22" s="400"/>
      <c r="M22" s="855"/>
      <c r="N22" s="855"/>
      <c r="O22" s="855"/>
      <c r="P22" s="855"/>
      <c r="Q22" s="855"/>
      <c r="R22" s="855"/>
      <c r="S22" s="855"/>
      <c r="T22" s="855"/>
      <c r="U22" s="855"/>
      <c r="V22" s="855"/>
    </row>
    <row r="23" spans="1:24" ht="18.75" hidden="1" x14ac:dyDescent="0.25">
      <c r="A23" s="846"/>
      <c r="B23" s="846"/>
      <c r="C23" s="846"/>
      <c r="D23" s="869" t="s">
        <v>162</v>
      </c>
      <c r="E23" s="869">
        <v>2050</v>
      </c>
      <c r="F23" s="870">
        <f ca="1">SUMIFS(calc_crops[IrrHarvArea],calc_crops[FPRODUCT],calc_cropwater[[#This Row],[CROP]],calc_crops[YEAR],calc_cropwater[[#This Row],[YEAR]])</f>
        <v>0</v>
      </c>
      <c r="G23" s="871">
        <f>AVERAGE(AQUASTAT_data[Requirement_ha])</f>
        <v>500</v>
      </c>
      <c r="H23" s="871">
        <f>AVERAGE(AQUASTAT_data[Withdrawal_ha])</f>
        <v>23841</v>
      </c>
      <c r="I23" s="872">
        <f ca="1">calc_cropwater[[#This Row],[Irrarea]]*calc_cropwater[[#This Row],[req_ha]]*0.001</f>
        <v>0</v>
      </c>
      <c r="J23" s="872">
        <f ca="1">calc_cropwater[[#This Row],[with_ha]]*calc_cropwater[[#This Row],[Irrarea]]*0.001</f>
        <v>0</v>
      </c>
      <c r="K23" s="400"/>
      <c r="L23" s="400"/>
      <c r="M23" s="846"/>
      <c r="N23" s="846"/>
      <c r="O23" s="846"/>
      <c r="P23" s="846"/>
      <c r="Q23" s="846"/>
      <c r="R23" s="846"/>
      <c r="S23" s="846"/>
      <c r="T23" s="846"/>
      <c r="U23" s="846"/>
      <c r="V23" s="846"/>
    </row>
    <row r="24" spans="1:24" hidden="1" x14ac:dyDescent="0.25">
      <c r="A24" s="856"/>
      <c r="B24" s="856"/>
      <c r="C24" s="856"/>
      <c r="D24" s="869" t="s">
        <v>1122</v>
      </c>
      <c r="E24" s="869">
        <v>2000</v>
      </c>
      <c r="F24" s="870">
        <f ca="1">SUMIFS(calc_crops[IrrHarvArea],calc_crops[FPRODUCT],calc_cropwater[[#This Row],[CROP]],calc_crops[YEAR],calc_cropwater[[#This Row],[YEAR]])</f>
        <v>0</v>
      </c>
      <c r="G24" s="871">
        <f>AVERAGE(AQUASTAT_data[Requirement_ha])</f>
        <v>500</v>
      </c>
      <c r="H24" s="871">
        <f>AVERAGE(AQUASTAT_data[Withdrawal_ha])</f>
        <v>23841</v>
      </c>
      <c r="I24" s="872">
        <f ca="1">calc_cropwater[[#This Row],[Irrarea]]*calc_cropwater[[#This Row],[req_ha]]*0.001</f>
        <v>0</v>
      </c>
      <c r="J24" s="872">
        <f ca="1">calc_cropwater[[#This Row],[with_ha]]*calc_cropwater[[#This Row],[Irrarea]]*0.001</f>
        <v>0</v>
      </c>
      <c r="K24" s="400"/>
      <c r="L24" s="400"/>
      <c r="M24" s="856"/>
      <c r="N24" s="856"/>
      <c r="O24" s="856"/>
      <c r="P24" s="856"/>
      <c r="Q24" s="856"/>
      <c r="R24" s="856"/>
      <c r="S24" s="856"/>
      <c r="T24" s="838"/>
      <c r="U24" s="838"/>
      <c r="V24" s="838"/>
    </row>
    <row r="25" spans="1:24" hidden="1" x14ac:dyDescent="0.25">
      <c r="A25" s="857"/>
      <c r="B25" s="857"/>
      <c r="C25" s="857"/>
      <c r="D25" s="869" t="s">
        <v>1122</v>
      </c>
      <c r="E25" s="869">
        <v>2005</v>
      </c>
      <c r="F25" s="870">
        <f ca="1">SUMIFS(calc_crops[IrrHarvArea],calc_crops[FPRODUCT],calc_cropwater[[#This Row],[CROP]],calc_crops[YEAR],calc_cropwater[[#This Row],[YEAR]])</f>
        <v>0</v>
      </c>
      <c r="G25" s="871">
        <f>AVERAGE(AQUASTAT_data[Requirement_ha])</f>
        <v>500</v>
      </c>
      <c r="H25" s="871">
        <f>AVERAGE(AQUASTAT_data[Withdrawal_ha])</f>
        <v>23841</v>
      </c>
      <c r="I25" s="872">
        <f ca="1">calc_cropwater[[#This Row],[Irrarea]]*calc_cropwater[[#This Row],[req_ha]]*0.001</f>
        <v>0</v>
      </c>
      <c r="J25" s="872">
        <f ca="1">calc_cropwater[[#This Row],[with_ha]]*calc_cropwater[[#This Row],[Irrarea]]*0.001</f>
        <v>0</v>
      </c>
      <c r="K25" s="400"/>
      <c r="L25" s="400"/>
      <c r="M25" s="857"/>
      <c r="N25" s="857"/>
      <c r="O25" s="841"/>
      <c r="P25" s="841"/>
      <c r="Q25" s="841"/>
      <c r="R25" s="841"/>
      <c r="S25" s="857"/>
      <c r="T25" s="841"/>
      <c r="U25" s="841"/>
      <c r="V25" s="841"/>
    </row>
    <row r="26" spans="1:24" hidden="1" x14ac:dyDescent="0.25">
      <c r="A26" s="400"/>
      <c r="B26" s="400"/>
      <c r="C26" s="400"/>
      <c r="D26" s="869" t="s">
        <v>1122</v>
      </c>
      <c r="E26" s="869">
        <v>2010</v>
      </c>
      <c r="F26" s="870">
        <f ca="1">SUMIFS(calc_crops[IrrHarvArea],calc_crops[FPRODUCT],calc_cropwater[[#This Row],[CROP]],calc_crops[YEAR],calc_cropwater[[#This Row],[YEAR]])</f>
        <v>0</v>
      </c>
      <c r="G26" s="871">
        <f>AVERAGE(AQUASTAT_data[Requirement_ha])</f>
        <v>500</v>
      </c>
      <c r="H26" s="871">
        <f>AVERAGE(AQUASTAT_data[Withdrawal_ha])</f>
        <v>23841</v>
      </c>
      <c r="I26" s="872">
        <f ca="1">calc_cropwater[[#This Row],[Irrarea]]*calc_cropwater[[#This Row],[req_ha]]*0.001</f>
        <v>0</v>
      </c>
      <c r="J26" s="872">
        <f ca="1">calc_cropwater[[#This Row],[with_ha]]*calc_cropwater[[#This Row],[Irrarea]]*0.001</f>
        <v>0</v>
      </c>
      <c r="K26" s="400"/>
      <c r="L26" s="400"/>
      <c r="M26" s="400"/>
      <c r="N26" s="400"/>
      <c r="O26" s="400"/>
      <c r="P26" s="400"/>
      <c r="Q26" s="400"/>
      <c r="R26" s="400"/>
      <c r="S26" s="400"/>
      <c r="T26" s="400"/>
      <c r="U26" s="400"/>
      <c r="V26" s="400"/>
    </row>
    <row r="27" spans="1:24" hidden="1" x14ac:dyDescent="0.25">
      <c r="A27" s="858"/>
      <c r="B27" s="858"/>
      <c r="C27" s="400"/>
      <c r="D27" s="869" t="s">
        <v>1122</v>
      </c>
      <c r="E27" s="869">
        <v>2015</v>
      </c>
      <c r="F27" s="870">
        <f ca="1">SUMIFS(calc_crops[IrrHarvArea],calc_crops[FPRODUCT],calc_cropwater[[#This Row],[CROP]],calc_crops[YEAR],calc_cropwater[[#This Row],[YEAR]])</f>
        <v>0</v>
      </c>
      <c r="G27" s="871">
        <f>AVERAGE(AQUASTAT_data[Requirement_ha])</f>
        <v>500</v>
      </c>
      <c r="H27" s="871">
        <f>AVERAGE(AQUASTAT_data[Withdrawal_ha])</f>
        <v>23841</v>
      </c>
      <c r="I27" s="872">
        <f ca="1">calc_cropwater[[#This Row],[Irrarea]]*calc_cropwater[[#This Row],[req_ha]]*0.001</f>
        <v>0</v>
      </c>
      <c r="J27" s="872">
        <f ca="1">calc_cropwater[[#This Row],[with_ha]]*calc_cropwater[[#This Row],[Irrarea]]*0.001</f>
        <v>0</v>
      </c>
      <c r="K27" s="400"/>
      <c r="L27" s="400"/>
      <c r="M27" s="858"/>
      <c r="N27" s="858"/>
      <c r="O27" s="859"/>
      <c r="P27" s="859"/>
      <c r="Q27" s="859"/>
      <c r="R27" s="859"/>
      <c r="S27" s="859"/>
      <c r="T27" s="859"/>
      <c r="U27" s="859"/>
      <c r="V27" s="859"/>
    </row>
    <row r="28" spans="1:24" hidden="1" x14ac:dyDescent="0.25">
      <c r="A28" s="858"/>
      <c r="B28" s="858"/>
      <c r="C28" s="400"/>
      <c r="D28" s="869" t="s">
        <v>1122</v>
      </c>
      <c r="E28" s="869">
        <v>2020</v>
      </c>
      <c r="F28" s="870">
        <f ca="1">SUMIFS(calc_crops[IrrHarvArea],calc_crops[FPRODUCT],calc_cropwater[[#This Row],[CROP]],calc_crops[YEAR],calc_cropwater[[#This Row],[YEAR]])</f>
        <v>0</v>
      </c>
      <c r="G28" s="871">
        <f>AVERAGE(AQUASTAT_data[Requirement_ha])</f>
        <v>500</v>
      </c>
      <c r="H28" s="871">
        <f>AVERAGE(AQUASTAT_data[Withdrawal_ha])</f>
        <v>23841</v>
      </c>
      <c r="I28" s="872">
        <f ca="1">calc_cropwater[[#This Row],[Irrarea]]*calc_cropwater[[#This Row],[req_ha]]*0.001</f>
        <v>0</v>
      </c>
      <c r="J28" s="872">
        <f ca="1">calc_cropwater[[#This Row],[with_ha]]*calc_cropwater[[#This Row],[Irrarea]]*0.001</f>
        <v>0</v>
      </c>
      <c r="K28" s="400"/>
      <c r="L28" s="400"/>
      <c r="M28" s="858"/>
      <c r="N28" s="858"/>
      <c r="O28" s="859"/>
      <c r="P28" s="859"/>
      <c r="Q28" s="859"/>
      <c r="R28" s="859"/>
      <c r="S28" s="859"/>
      <c r="T28" s="859"/>
      <c r="U28" s="859"/>
      <c r="V28" s="859"/>
    </row>
    <row r="29" spans="1:24" hidden="1" x14ac:dyDescent="0.25">
      <c r="A29" s="858"/>
      <c r="B29" s="858"/>
      <c r="C29" s="400"/>
      <c r="D29" s="869" t="s">
        <v>1122</v>
      </c>
      <c r="E29" s="869">
        <v>2025</v>
      </c>
      <c r="F29" s="870">
        <f ca="1">SUMIFS(calc_crops[IrrHarvArea],calc_crops[FPRODUCT],calc_cropwater[[#This Row],[CROP]],calc_crops[YEAR],calc_cropwater[[#This Row],[YEAR]])</f>
        <v>0</v>
      </c>
      <c r="G29" s="871">
        <f>AVERAGE(AQUASTAT_data[Requirement_ha])</f>
        <v>500</v>
      </c>
      <c r="H29" s="871">
        <f>AVERAGE(AQUASTAT_data[Withdrawal_ha])</f>
        <v>23841</v>
      </c>
      <c r="I29" s="872">
        <f ca="1">calc_cropwater[[#This Row],[Irrarea]]*calc_cropwater[[#This Row],[req_ha]]*0.001</f>
        <v>0</v>
      </c>
      <c r="J29" s="872">
        <f ca="1">calc_cropwater[[#This Row],[with_ha]]*calc_cropwater[[#This Row],[Irrarea]]*0.001</f>
        <v>0</v>
      </c>
      <c r="K29" s="400"/>
      <c r="L29" s="400"/>
      <c r="M29" s="858"/>
      <c r="N29" s="858"/>
      <c r="O29" s="859"/>
      <c r="P29" s="859"/>
      <c r="Q29" s="859"/>
      <c r="R29" s="859"/>
      <c r="S29" s="859"/>
      <c r="T29" s="859"/>
      <c r="U29" s="859"/>
      <c r="V29" s="859"/>
    </row>
    <row r="30" spans="1:24" hidden="1" x14ac:dyDescent="0.25">
      <c r="A30" s="858"/>
      <c r="B30" s="858"/>
      <c r="C30" s="400"/>
      <c r="D30" s="869" t="s">
        <v>1122</v>
      </c>
      <c r="E30" s="869">
        <v>2030</v>
      </c>
      <c r="F30" s="870">
        <f ca="1">SUMIFS(calc_crops[IrrHarvArea],calc_crops[FPRODUCT],calc_cropwater[[#This Row],[CROP]],calc_crops[YEAR],calc_cropwater[[#This Row],[YEAR]])</f>
        <v>0</v>
      </c>
      <c r="G30" s="871">
        <f>AVERAGE(AQUASTAT_data[Requirement_ha])</f>
        <v>500</v>
      </c>
      <c r="H30" s="871">
        <f>AVERAGE(AQUASTAT_data[Withdrawal_ha])</f>
        <v>23841</v>
      </c>
      <c r="I30" s="872">
        <f ca="1">calc_cropwater[[#This Row],[Irrarea]]*calc_cropwater[[#This Row],[req_ha]]*0.001</f>
        <v>0</v>
      </c>
      <c r="J30" s="872">
        <f ca="1">calc_cropwater[[#This Row],[with_ha]]*calc_cropwater[[#This Row],[Irrarea]]*0.001</f>
        <v>0</v>
      </c>
      <c r="K30" s="400"/>
      <c r="L30" s="400"/>
      <c r="M30" s="858"/>
      <c r="N30" s="858"/>
      <c r="O30" s="859"/>
      <c r="P30" s="859"/>
      <c r="Q30" s="859"/>
      <c r="R30" s="859"/>
      <c r="S30" s="859"/>
      <c r="T30" s="859"/>
      <c r="U30" s="859"/>
      <c r="V30" s="859"/>
    </row>
    <row r="31" spans="1:24" hidden="1" x14ac:dyDescent="0.25">
      <c r="A31" s="858"/>
      <c r="B31" s="858"/>
      <c r="C31" s="400"/>
      <c r="D31" s="869" t="s">
        <v>1122</v>
      </c>
      <c r="E31" s="869">
        <v>2035</v>
      </c>
      <c r="F31" s="870">
        <f ca="1">SUMIFS(calc_crops[IrrHarvArea],calc_crops[FPRODUCT],calc_cropwater[[#This Row],[CROP]],calc_crops[YEAR],calc_cropwater[[#This Row],[YEAR]])</f>
        <v>0</v>
      </c>
      <c r="G31" s="871">
        <f>AVERAGE(AQUASTAT_data[Requirement_ha])</f>
        <v>500</v>
      </c>
      <c r="H31" s="871">
        <f>AVERAGE(AQUASTAT_data[Withdrawal_ha])</f>
        <v>23841</v>
      </c>
      <c r="I31" s="872">
        <f ca="1">calc_cropwater[[#This Row],[Irrarea]]*calc_cropwater[[#This Row],[req_ha]]*0.001</f>
        <v>0</v>
      </c>
      <c r="J31" s="872">
        <f ca="1">calc_cropwater[[#This Row],[with_ha]]*calc_cropwater[[#This Row],[Irrarea]]*0.001</f>
        <v>0</v>
      </c>
      <c r="K31" s="400"/>
      <c r="L31" s="400"/>
      <c r="M31" s="858"/>
      <c r="N31" s="858"/>
      <c r="O31" s="859"/>
      <c r="P31" s="859"/>
      <c r="Q31" s="859"/>
      <c r="R31" s="859"/>
      <c r="S31" s="859"/>
      <c r="T31" s="859"/>
      <c r="U31" s="859"/>
      <c r="V31" s="859"/>
    </row>
    <row r="32" spans="1:24" hidden="1" x14ac:dyDescent="0.25">
      <c r="A32" s="858"/>
      <c r="B32" s="858"/>
      <c r="C32" s="400"/>
      <c r="D32" s="869" t="s">
        <v>1122</v>
      </c>
      <c r="E32" s="869">
        <v>2040</v>
      </c>
      <c r="F32" s="870">
        <f ca="1">SUMIFS(calc_crops[IrrHarvArea],calc_crops[FPRODUCT],calc_cropwater[[#This Row],[CROP]],calc_crops[YEAR],calc_cropwater[[#This Row],[YEAR]])</f>
        <v>0</v>
      </c>
      <c r="G32" s="871">
        <f>AVERAGE(AQUASTAT_data[Requirement_ha])</f>
        <v>500</v>
      </c>
      <c r="H32" s="871">
        <f>AVERAGE(AQUASTAT_data[Withdrawal_ha])</f>
        <v>23841</v>
      </c>
      <c r="I32" s="872">
        <f ca="1">calc_cropwater[[#This Row],[Irrarea]]*calc_cropwater[[#This Row],[req_ha]]*0.001</f>
        <v>0</v>
      </c>
      <c r="J32" s="872">
        <f ca="1">calc_cropwater[[#This Row],[with_ha]]*calc_cropwater[[#This Row],[Irrarea]]*0.001</f>
        <v>0</v>
      </c>
      <c r="K32" s="400"/>
      <c r="L32" s="400"/>
      <c r="M32" s="858"/>
      <c r="N32" s="858"/>
      <c r="O32" s="859"/>
      <c r="P32" s="859"/>
      <c r="Q32" s="859"/>
      <c r="R32" s="859"/>
      <c r="S32" s="859"/>
      <c r="T32" s="859"/>
      <c r="U32" s="859"/>
      <c r="V32" s="859"/>
    </row>
    <row r="33" spans="1:22" hidden="1" x14ac:dyDescent="0.25">
      <c r="A33" s="858"/>
      <c r="B33" s="858"/>
      <c r="C33" s="400"/>
      <c r="D33" s="869" t="s">
        <v>1122</v>
      </c>
      <c r="E33" s="869">
        <v>2045</v>
      </c>
      <c r="F33" s="870">
        <f ca="1">SUMIFS(calc_crops[IrrHarvArea],calc_crops[FPRODUCT],calc_cropwater[[#This Row],[CROP]],calc_crops[YEAR],calc_cropwater[[#This Row],[YEAR]])</f>
        <v>0</v>
      </c>
      <c r="G33" s="871">
        <f>AVERAGE(AQUASTAT_data[Requirement_ha])</f>
        <v>500</v>
      </c>
      <c r="H33" s="871">
        <f>AVERAGE(AQUASTAT_data[Withdrawal_ha])</f>
        <v>23841</v>
      </c>
      <c r="I33" s="872">
        <f ca="1">calc_cropwater[[#This Row],[Irrarea]]*calc_cropwater[[#This Row],[req_ha]]*0.001</f>
        <v>0</v>
      </c>
      <c r="J33" s="872">
        <f ca="1">calc_cropwater[[#This Row],[with_ha]]*calc_cropwater[[#This Row],[Irrarea]]*0.001</f>
        <v>0</v>
      </c>
      <c r="K33" s="400"/>
      <c r="L33" s="400"/>
      <c r="M33" s="858"/>
      <c r="N33" s="858"/>
      <c r="O33" s="859"/>
      <c r="P33" s="859"/>
      <c r="Q33" s="859"/>
      <c r="R33" s="859"/>
      <c r="S33" s="859"/>
      <c r="T33" s="859"/>
      <c r="U33" s="859"/>
      <c r="V33" s="859"/>
    </row>
    <row r="34" spans="1:22" hidden="1" x14ac:dyDescent="0.25">
      <c r="A34" s="858"/>
      <c r="B34" s="858"/>
      <c r="C34" s="400"/>
      <c r="D34" s="869" t="s">
        <v>1122</v>
      </c>
      <c r="E34" s="869">
        <v>2050</v>
      </c>
      <c r="F34" s="870">
        <f ca="1">SUMIFS(calc_crops[IrrHarvArea],calc_crops[FPRODUCT],calc_cropwater[[#This Row],[CROP]],calc_crops[YEAR],calc_cropwater[[#This Row],[YEAR]])</f>
        <v>0</v>
      </c>
      <c r="G34" s="871">
        <f>AVERAGE(AQUASTAT_data[Requirement_ha])</f>
        <v>500</v>
      </c>
      <c r="H34" s="871">
        <f>AVERAGE(AQUASTAT_data[Withdrawal_ha])</f>
        <v>23841</v>
      </c>
      <c r="I34" s="872">
        <f ca="1">calc_cropwater[[#This Row],[Irrarea]]*calc_cropwater[[#This Row],[req_ha]]*0.001</f>
        <v>0</v>
      </c>
      <c r="J34" s="872">
        <f ca="1">calc_cropwater[[#This Row],[with_ha]]*calc_cropwater[[#This Row],[Irrarea]]*0.001</f>
        <v>0</v>
      </c>
      <c r="K34" s="400"/>
      <c r="L34" s="400"/>
      <c r="M34" s="858"/>
      <c r="N34" s="858"/>
      <c r="O34" s="859"/>
      <c r="P34" s="859"/>
      <c r="Q34" s="859"/>
      <c r="R34" s="859"/>
      <c r="S34" s="859"/>
      <c r="T34" s="859"/>
      <c r="U34" s="859"/>
      <c r="V34" s="859"/>
    </row>
    <row r="35" spans="1:22" hidden="1" x14ac:dyDescent="0.25">
      <c r="A35" s="858"/>
      <c r="B35" s="858"/>
      <c r="C35" s="400"/>
      <c r="D35" s="869" t="s">
        <v>1135</v>
      </c>
      <c r="E35" s="869">
        <v>2000</v>
      </c>
      <c r="F35" s="870">
        <f ca="1">SUMIFS(calc_crops[IrrHarvArea],calc_crops[FPRODUCT],calc_cropwater[[#This Row],[CROP]],calc_crops[YEAR],calc_cropwater[[#This Row],[YEAR]])</f>
        <v>1.034743503004736E-3</v>
      </c>
      <c r="G35" s="871">
        <f>AVERAGE(AQUASTAT_data[Requirement_ha])</f>
        <v>500</v>
      </c>
      <c r="H35" s="871">
        <f>AVERAGE(AQUASTAT_data[Withdrawal_ha])</f>
        <v>23841</v>
      </c>
      <c r="I35" s="872">
        <f ca="1">calc_cropwater[[#This Row],[Irrarea]]*calc_cropwater[[#This Row],[req_ha]]*0.001</f>
        <v>5.1737175150236802E-4</v>
      </c>
      <c r="J35" s="872">
        <f ca="1">calc_cropwater[[#This Row],[with_ha]]*calc_cropwater[[#This Row],[Irrarea]]*0.001</f>
        <v>2.4669319855135912E-2</v>
      </c>
      <c r="K35" s="400"/>
      <c r="L35" s="400"/>
      <c r="M35" s="858"/>
      <c r="N35" s="858"/>
      <c r="O35" s="859"/>
      <c r="P35" s="859"/>
      <c r="Q35" s="859"/>
      <c r="R35" s="859"/>
      <c r="S35" s="859"/>
      <c r="T35" s="859"/>
      <c r="U35" s="859"/>
      <c r="V35" s="859"/>
    </row>
    <row r="36" spans="1:22" hidden="1" x14ac:dyDescent="0.25">
      <c r="A36" s="858"/>
      <c r="B36" s="858"/>
      <c r="C36" s="400"/>
      <c r="D36" s="869" t="s">
        <v>1135</v>
      </c>
      <c r="E36" s="869">
        <v>2005</v>
      </c>
      <c r="F36" s="870">
        <f ca="1">SUMIFS(calc_crops[IrrHarvArea],calc_crops[FPRODUCT],calc_cropwater[[#This Row],[CROP]],calc_crops[YEAR],calc_cropwater[[#This Row],[YEAR]])</f>
        <v>7.3625980021490862E-4</v>
      </c>
      <c r="G36" s="871">
        <f>AVERAGE(AQUASTAT_data[Requirement_ha])</f>
        <v>500</v>
      </c>
      <c r="H36" s="871">
        <f>AVERAGE(AQUASTAT_data[Withdrawal_ha])</f>
        <v>23841</v>
      </c>
      <c r="I36" s="872">
        <f ca="1">calc_cropwater[[#This Row],[Irrarea]]*calc_cropwater[[#This Row],[req_ha]]*0.001</f>
        <v>3.6812990010745436E-4</v>
      </c>
      <c r="J36" s="872">
        <f ca="1">calc_cropwater[[#This Row],[with_ha]]*calc_cropwater[[#This Row],[Irrarea]]*0.001</f>
        <v>1.755316989692364E-2</v>
      </c>
      <c r="K36" s="400"/>
      <c r="L36" s="400"/>
      <c r="M36" s="858"/>
      <c r="N36" s="858"/>
      <c r="O36" s="859"/>
      <c r="P36" s="859"/>
      <c r="Q36" s="859"/>
      <c r="R36" s="859"/>
      <c r="S36" s="859"/>
      <c r="T36" s="859"/>
      <c r="U36" s="859"/>
      <c r="V36" s="859"/>
    </row>
    <row r="37" spans="1:22" hidden="1" x14ac:dyDescent="0.25">
      <c r="A37" s="858"/>
      <c r="B37" s="858"/>
      <c r="C37" s="400"/>
      <c r="D37" s="869" t="s">
        <v>1135</v>
      </c>
      <c r="E37" s="869">
        <v>2010</v>
      </c>
      <c r="F37" s="870">
        <f ca="1">SUMIFS(calc_crops[IrrHarvArea],calc_crops[FPRODUCT],calc_cropwater[[#This Row],[CROP]],calc_crops[YEAR],calc_cropwater[[#This Row],[YEAR]])</f>
        <v>1.2138337246786327E-3</v>
      </c>
      <c r="G37" s="871">
        <f>AVERAGE(AQUASTAT_data[Requirement_ha])</f>
        <v>500</v>
      </c>
      <c r="H37" s="871">
        <f>AVERAGE(AQUASTAT_data[Withdrawal_ha])</f>
        <v>23841</v>
      </c>
      <c r="I37" s="872">
        <f ca="1">calc_cropwater[[#This Row],[Irrarea]]*calc_cropwater[[#This Row],[req_ha]]*0.001</f>
        <v>6.0691686233931637E-4</v>
      </c>
      <c r="J37" s="872">
        <f ca="1">calc_cropwater[[#This Row],[with_ha]]*calc_cropwater[[#This Row],[Irrarea]]*0.001</f>
        <v>2.8939009830063284E-2</v>
      </c>
      <c r="K37" s="400"/>
      <c r="L37" s="400"/>
      <c r="M37" s="858"/>
      <c r="N37" s="858"/>
      <c r="O37" s="859"/>
      <c r="P37" s="859"/>
      <c r="Q37" s="859"/>
      <c r="R37" s="859"/>
      <c r="S37" s="859"/>
      <c r="T37" s="859"/>
      <c r="U37" s="859"/>
      <c r="V37" s="859"/>
    </row>
    <row r="38" spans="1:22" hidden="1" x14ac:dyDescent="0.25">
      <c r="A38" s="858"/>
      <c r="B38" s="858"/>
      <c r="C38" s="400"/>
      <c r="D38" s="869" t="s">
        <v>1135</v>
      </c>
      <c r="E38" s="869">
        <v>2015</v>
      </c>
      <c r="F38" s="870">
        <f ca="1">SUMIFS(calc_crops[IrrHarvArea],calc_crops[FPRODUCT],calc_cropwater[[#This Row],[CROP]],calc_crops[YEAR],calc_cropwater[[#This Row],[YEAR]])</f>
        <v>2.4125442750825813E-3</v>
      </c>
      <c r="G38" s="871">
        <f>AVERAGE(AQUASTAT_data[Requirement_ha])</f>
        <v>500</v>
      </c>
      <c r="H38" s="871">
        <f>AVERAGE(AQUASTAT_data[Withdrawal_ha])</f>
        <v>23841</v>
      </c>
      <c r="I38" s="872">
        <f ca="1">calc_cropwater[[#This Row],[Irrarea]]*calc_cropwater[[#This Row],[req_ha]]*0.001</f>
        <v>1.2062721375412906E-3</v>
      </c>
      <c r="J38" s="872">
        <f ca="1">calc_cropwater[[#This Row],[with_ha]]*calc_cropwater[[#This Row],[Irrarea]]*0.001</f>
        <v>5.7517468062243823E-2</v>
      </c>
      <c r="K38" s="400"/>
      <c r="L38" s="400"/>
      <c r="M38" s="858"/>
      <c r="N38" s="858"/>
      <c r="O38" s="859"/>
      <c r="P38" s="859"/>
      <c r="Q38" s="859"/>
      <c r="R38" s="859"/>
      <c r="S38" s="859"/>
      <c r="T38" s="859"/>
      <c r="U38" s="859"/>
      <c r="V38" s="859"/>
    </row>
    <row r="39" spans="1:22" x14ac:dyDescent="0.25">
      <c r="A39" s="858"/>
      <c r="B39" s="858"/>
      <c r="C39" s="400"/>
      <c r="D39" s="869" t="s">
        <v>1135</v>
      </c>
      <c r="E39" s="869">
        <v>2020</v>
      </c>
      <c r="F39" s="870">
        <f ca="1">SUMIFS(calc_crops[IrrHarvArea],calc_crops[FPRODUCT],calc_cropwater[[#This Row],[CROP]],calc_crops[YEAR],calc_cropwater[[#This Row],[YEAR]])</f>
        <v>4.1588729255382659E-3</v>
      </c>
      <c r="G39" s="871">
        <f>AVERAGE(AQUASTAT_data[Requirement_ha])</f>
        <v>500</v>
      </c>
      <c r="H39" s="871">
        <f>AVERAGE(AQUASTAT_data[Withdrawal_ha])</f>
        <v>23841</v>
      </c>
      <c r="I39" s="872">
        <f ca="1">calc_cropwater[[#This Row],[Irrarea]]*calc_cropwater[[#This Row],[req_ha]]*0.001</f>
        <v>2.079436462769133E-3</v>
      </c>
      <c r="J39" s="872">
        <f ca="1">calc_cropwater[[#This Row],[with_ha]]*calc_cropwater[[#This Row],[Irrarea]]*0.001</f>
        <v>9.9151689417757802E-2</v>
      </c>
      <c r="K39" s="400"/>
      <c r="L39" s="400"/>
      <c r="M39" s="858"/>
      <c r="N39" s="858"/>
      <c r="O39" s="859"/>
      <c r="P39" s="859"/>
      <c r="Q39" s="859"/>
      <c r="R39" s="859"/>
      <c r="S39" s="859"/>
      <c r="T39" s="859"/>
      <c r="U39" s="859"/>
      <c r="V39" s="859"/>
    </row>
    <row r="40" spans="1:22" x14ac:dyDescent="0.25">
      <c r="A40" s="858"/>
      <c r="B40" s="858"/>
      <c r="C40" s="400"/>
      <c r="D40" s="869" t="s">
        <v>1135</v>
      </c>
      <c r="E40" s="869">
        <v>2025</v>
      </c>
      <c r="F40" s="870">
        <f ca="1">SUMIFS(calc_crops[IrrHarvArea],calc_crops[FPRODUCT],calc_cropwater[[#This Row],[CROP]],calc_crops[YEAR],calc_cropwater[[#This Row],[YEAR]])</f>
        <v>0.70728469075976907</v>
      </c>
      <c r="G40" s="871">
        <f>AVERAGE(AQUASTAT_data[Requirement_ha])</f>
        <v>500</v>
      </c>
      <c r="H40" s="871">
        <f>AVERAGE(AQUASTAT_data[Withdrawal_ha])</f>
        <v>23841</v>
      </c>
      <c r="I40" s="872">
        <f ca="1">calc_cropwater[[#This Row],[Irrarea]]*calc_cropwater[[#This Row],[req_ha]]*0.001</f>
        <v>0.35364234537988454</v>
      </c>
      <c r="J40" s="872">
        <f ca="1">calc_cropwater[[#This Row],[with_ha]]*calc_cropwater[[#This Row],[Irrarea]]*0.001</f>
        <v>16.862374312403656</v>
      </c>
      <c r="K40" s="400"/>
      <c r="L40" s="400"/>
      <c r="M40" s="858"/>
      <c r="N40" s="858"/>
      <c r="O40" s="859"/>
      <c r="P40" s="859"/>
      <c r="Q40" s="859"/>
      <c r="R40" s="859"/>
      <c r="S40" s="859"/>
      <c r="T40" s="859"/>
      <c r="U40" s="859"/>
      <c r="V40" s="859"/>
    </row>
    <row r="41" spans="1:22" x14ac:dyDescent="0.25">
      <c r="A41" s="858"/>
      <c r="B41" s="858"/>
      <c r="C41" s="400"/>
      <c r="D41" s="869" t="s">
        <v>1135</v>
      </c>
      <c r="E41" s="869">
        <v>2030</v>
      </c>
      <c r="F41" s="870">
        <f ca="1">SUMIFS(calc_crops[IrrHarvArea],calc_crops[FPRODUCT],calc_cropwater[[#This Row],[CROP]],calc_crops[YEAR],calc_cropwater[[#This Row],[YEAR]])</f>
        <v>1.440483112051079</v>
      </c>
      <c r="G41" s="871">
        <f>AVERAGE(AQUASTAT_data[Requirement_ha])</f>
        <v>500</v>
      </c>
      <c r="H41" s="871">
        <f>AVERAGE(AQUASTAT_data[Withdrawal_ha])</f>
        <v>23841</v>
      </c>
      <c r="I41" s="872">
        <f ca="1">calc_cropwater[[#This Row],[Irrarea]]*calc_cropwater[[#This Row],[req_ha]]*0.001</f>
        <v>0.72024155602553952</v>
      </c>
      <c r="J41" s="872">
        <f ca="1">calc_cropwater[[#This Row],[with_ha]]*calc_cropwater[[#This Row],[Irrarea]]*0.001</f>
        <v>34.342557874409771</v>
      </c>
      <c r="K41" s="400"/>
      <c r="L41" s="400"/>
      <c r="M41" s="858"/>
      <c r="N41" s="858"/>
      <c r="O41" s="859"/>
      <c r="P41" s="859"/>
      <c r="Q41" s="859"/>
      <c r="R41" s="859"/>
      <c r="S41" s="859"/>
      <c r="T41" s="859"/>
      <c r="U41" s="859"/>
      <c r="V41" s="859"/>
    </row>
    <row r="42" spans="1:22" x14ac:dyDescent="0.25">
      <c r="A42" s="858"/>
      <c r="B42" s="858"/>
      <c r="C42" s="400"/>
      <c r="D42" s="869" t="s">
        <v>1135</v>
      </c>
      <c r="E42" s="869">
        <v>2035</v>
      </c>
      <c r="F42" s="870">
        <f ca="1">SUMIFS(calc_crops[IrrHarvArea],calc_crops[FPRODUCT],calc_cropwater[[#This Row],[CROP]],calc_crops[YEAR],calc_cropwater[[#This Row],[YEAR]])</f>
        <v>2.2022834052464537</v>
      </c>
      <c r="G42" s="871">
        <f>AVERAGE(AQUASTAT_data[Requirement_ha])</f>
        <v>500</v>
      </c>
      <c r="H42" s="871">
        <f>AVERAGE(AQUASTAT_data[Withdrawal_ha])</f>
        <v>23841</v>
      </c>
      <c r="I42" s="872">
        <f ca="1">calc_cropwater[[#This Row],[Irrarea]]*calc_cropwater[[#This Row],[req_ha]]*0.001</f>
        <v>1.1011417026232269</v>
      </c>
      <c r="J42" s="872">
        <f ca="1">calc_cropwater[[#This Row],[with_ha]]*calc_cropwater[[#This Row],[Irrarea]]*0.001</f>
        <v>52.504638664480709</v>
      </c>
      <c r="K42" s="400"/>
      <c r="L42" s="400"/>
      <c r="M42" s="858"/>
      <c r="N42" s="858"/>
      <c r="O42" s="859"/>
      <c r="P42" s="859"/>
      <c r="Q42" s="859"/>
      <c r="R42" s="859"/>
      <c r="S42" s="859"/>
      <c r="T42" s="859"/>
      <c r="U42" s="859"/>
      <c r="V42" s="859"/>
    </row>
    <row r="43" spans="1:22" x14ac:dyDescent="0.25">
      <c r="A43" s="858"/>
      <c r="B43" s="858"/>
      <c r="C43" s="400"/>
      <c r="D43" s="869" t="s">
        <v>1135</v>
      </c>
      <c r="E43" s="869">
        <v>2040</v>
      </c>
      <c r="F43" s="870">
        <f ca="1">SUMIFS(calc_crops[IrrHarvArea],calc_crops[FPRODUCT],calc_cropwater[[#This Row],[CROP]],calc_crops[YEAR],calc_cropwater[[#This Row],[YEAR]])</f>
        <v>2.9858558286896484</v>
      </c>
      <c r="G43" s="871">
        <f>AVERAGE(AQUASTAT_data[Requirement_ha])</f>
        <v>500</v>
      </c>
      <c r="H43" s="871">
        <f>AVERAGE(AQUASTAT_data[Withdrawal_ha])</f>
        <v>23841</v>
      </c>
      <c r="I43" s="872">
        <f ca="1">calc_cropwater[[#This Row],[Irrarea]]*calc_cropwater[[#This Row],[req_ha]]*0.001</f>
        <v>1.4929279143448242</v>
      </c>
      <c r="J43" s="872">
        <f ca="1">calc_cropwater[[#This Row],[with_ha]]*calc_cropwater[[#This Row],[Irrarea]]*0.001</f>
        <v>71.185788811789919</v>
      </c>
      <c r="K43" s="400"/>
      <c r="L43" s="400"/>
      <c r="M43" s="858"/>
      <c r="N43" s="858"/>
      <c r="O43" s="859"/>
      <c r="P43" s="859"/>
      <c r="Q43" s="859"/>
      <c r="R43" s="859"/>
      <c r="S43" s="859"/>
      <c r="T43" s="859"/>
      <c r="U43" s="859"/>
      <c r="V43" s="859"/>
    </row>
    <row r="44" spans="1:22" x14ac:dyDescent="0.25">
      <c r="A44" s="858"/>
      <c r="B44" s="858"/>
      <c r="C44" s="400"/>
      <c r="D44" s="869" t="s">
        <v>1135</v>
      </c>
      <c r="E44" s="869">
        <v>2045</v>
      </c>
      <c r="F44" s="870">
        <f ca="1">SUMIFS(calc_crops[IrrHarvArea],calc_crops[FPRODUCT],calc_cropwater[[#This Row],[CROP]],calc_crops[YEAR],calc_cropwater[[#This Row],[YEAR]])</f>
        <v>3.7862888829860664</v>
      </c>
      <c r="G44" s="871">
        <f>AVERAGE(AQUASTAT_data[Requirement_ha])</f>
        <v>500</v>
      </c>
      <c r="H44" s="871">
        <f>AVERAGE(AQUASTAT_data[Withdrawal_ha])</f>
        <v>23841</v>
      </c>
      <c r="I44" s="872">
        <f ca="1">calc_cropwater[[#This Row],[Irrarea]]*calc_cropwater[[#This Row],[req_ha]]*0.001</f>
        <v>1.8931444414930332</v>
      </c>
      <c r="J44" s="872">
        <f ca="1">calc_cropwater[[#This Row],[with_ha]]*calc_cropwater[[#This Row],[Irrarea]]*0.001</f>
        <v>90.268913259270803</v>
      </c>
      <c r="K44" s="400"/>
      <c r="L44" s="400"/>
      <c r="M44" s="858"/>
      <c r="N44" s="858"/>
      <c r="O44" s="859"/>
      <c r="P44" s="859"/>
      <c r="Q44" s="859"/>
      <c r="R44" s="859"/>
      <c r="S44" s="859"/>
      <c r="T44" s="859"/>
      <c r="U44" s="859"/>
      <c r="V44" s="859"/>
    </row>
    <row r="45" spans="1:22" x14ac:dyDescent="0.25">
      <c r="A45" s="858"/>
      <c r="B45" s="858"/>
      <c r="C45" s="400"/>
      <c r="D45" s="869" t="s">
        <v>1135</v>
      </c>
      <c r="E45" s="869">
        <v>2050</v>
      </c>
      <c r="F45" s="870">
        <f ca="1">SUMIFS(calc_crops[IrrHarvArea],calc_crops[FPRODUCT],calc_cropwater[[#This Row],[CROP]],calc_crops[YEAR],calc_cropwater[[#This Row],[YEAR]])</f>
        <v>4.602487832244746</v>
      </c>
      <c r="G45" s="871">
        <f>AVERAGE(AQUASTAT_data[Requirement_ha])</f>
        <v>500</v>
      </c>
      <c r="H45" s="871">
        <f>AVERAGE(AQUASTAT_data[Withdrawal_ha])</f>
        <v>23841</v>
      </c>
      <c r="I45" s="872">
        <f ca="1">calc_cropwater[[#This Row],[Irrarea]]*calc_cropwater[[#This Row],[req_ha]]*0.001</f>
        <v>2.301243916122373</v>
      </c>
      <c r="J45" s="872">
        <f ca="1">calc_cropwater[[#This Row],[with_ha]]*calc_cropwater[[#This Row],[Irrarea]]*0.001</f>
        <v>109.727912408547</v>
      </c>
      <c r="K45" s="400"/>
      <c r="L45" s="400"/>
      <c r="M45" s="858"/>
      <c r="N45" s="858"/>
      <c r="O45" s="859"/>
      <c r="P45" s="859"/>
      <c r="Q45" s="859"/>
      <c r="R45" s="859"/>
      <c r="S45" s="859"/>
      <c r="T45" s="859"/>
      <c r="U45" s="859"/>
      <c r="V45" s="859"/>
    </row>
    <row r="46" spans="1:22" hidden="1" x14ac:dyDescent="0.25">
      <c r="A46" s="858"/>
      <c r="B46" s="858"/>
      <c r="C46" s="400"/>
      <c r="D46" s="869" t="s">
        <v>1146</v>
      </c>
      <c r="E46" s="869">
        <v>2000</v>
      </c>
      <c r="F46" s="870">
        <f ca="1">SUMIFS(calc_crops[IrrHarvArea],calc_crops[FPRODUCT],calc_cropwater[[#This Row],[CROP]],calc_crops[YEAR],calc_cropwater[[#This Row],[YEAR]])</f>
        <v>0</v>
      </c>
      <c r="G46" s="871">
        <f>AVERAGE(AQUASTAT_data[Requirement_ha])</f>
        <v>500</v>
      </c>
      <c r="H46" s="871">
        <f>AVERAGE(AQUASTAT_data[Withdrawal_ha])</f>
        <v>23841</v>
      </c>
      <c r="I46" s="872">
        <f ca="1">calc_cropwater[[#This Row],[Irrarea]]*calc_cropwater[[#This Row],[req_ha]]*0.001</f>
        <v>0</v>
      </c>
      <c r="J46" s="872">
        <f ca="1">calc_cropwater[[#This Row],[with_ha]]*calc_cropwater[[#This Row],[Irrarea]]*0.001</f>
        <v>0</v>
      </c>
      <c r="K46" s="400"/>
      <c r="L46" s="400"/>
      <c r="M46" s="858"/>
      <c r="N46" s="858"/>
      <c r="O46" s="859"/>
      <c r="P46" s="859"/>
      <c r="Q46" s="859"/>
      <c r="R46" s="859"/>
      <c r="S46" s="859"/>
      <c r="T46" s="859"/>
      <c r="U46" s="859"/>
      <c r="V46" s="859"/>
    </row>
    <row r="47" spans="1:22" hidden="1" x14ac:dyDescent="0.25">
      <c r="A47" s="858"/>
      <c r="B47" s="858"/>
      <c r="C47" s="400"/>
      <c r="D47" s="869" t="s">
        <v>1146</v>
      </c>
      <c r="E47" s="869">
        <v>2005</v>
      </c>
      <c r="F47" s="870">
        <f ca="1">SUMIFS(calc_crops[IrrHarvArea],calc_crops[FPRODUCT],calc_cropwater[[#This Row],[CROP]],calc_crops[YEAR],calc_cropwater[[#This Row],[YEAR]])</f>
        <v>0</v>
      </c>
      <c r="G47" s="871">
        <f>AVERAGE(AQUASTAT_data[Requirement_ha])</f>
        <v>500</v>
      </c>
      <c r="H47" s="871">
        <f>AVERAGE(AQUASTAT_data[Withdrawal_ha])</f>
        <v>23841</v>
      </c>
      <c r="I47" s="872">
        <f ca="1">calc_cropwater[[#This Row],[Irrarea]]*calc_cropwater[[#This Row],[req_ha]]*0.001</f>
        <v>0</v>
      </c>
      <c r="J47" s="872">
        <f ca="1">calc_cropwater[[#This Row],[with_ha]]*calc_cropwater[[#This Row],[Irrarea]]*0.001</f>
        <v>0</v>
      </c>
      <c r="K47" s="400"/>
      <c r="L47" s="400"/>
      <c r="M47" s="858"/>
      <c r="N47" s="858"/>
      <c r="O47" s="859"/>
      <c r="P47" s="859"/>
      <c r="Q47" s="859"/>
      <c r="R47" s="859"/>
      <c r="S47" s="859"/>
      <c r="T47" s="859"/>
      <c r="U47" s="859"/>
      <c r="V47" s="859"/>
    </row>
    <row r="48" spans="1:22" hidden="1" x14ac:dyDescent="0.25">
      <c r="A48" s="858"/>
      <c r="B48" s="858"/>
      <c r="C48" s="400"/>
      <c r="D48" s="869" t="s">
        <v>1146</v>
      </c>
      <c r="E48" s="869">
        <v>2010</v>
      </c>
      <c r="F48" s="870">
        <f ca="1">SUMIFS(calc_crops[IrrHarvArea],calc_crops[FPRODUCT],calc_cropwater[[#This Row],[CROP]],calc_crops[YEAR],calc_cropwater[[#This Row],[YEAR]])</f>
        <v>0</v>
      </c>
      <c r="G48" s="871">
        <f>AVERAGE(AQUASTAT_data[Requirement_ha])</f>
        <v>500</v>
      </c>
      <c r="H48" s="871">
        <f>AVERAGE(AQUASTAT_data[Withdrawal_ha])</f>
        <v>23841</v>
      </c>
      <c r="I48" s="872">
        <f ca="1">calc_cropwater[[#This Row],[Irrarea]]*calc_cropwater[[#This Row],[req_ha]]*0.001</f>
        <v>0</v>
      </c>
      <c r="J48" s="872">
        <f ca="1">calc_cropwater[[#This Row],[with_ha]]*calc_cropwater[[#This Row],[Irrarea]]*0.001</f>
        <v>0</v>
      </c>
      <c r="K48" s="400"/>
      <c r="L48" s="400"/>
      <c r="M48" s="858"/>
      <c r="N48" s="858"/>
      <c r="O48" s="859"/>
      <c r="P48" s="859"/>
      <c r="Q48" s="859"/>
      <c r="R48" s="859"/>
      <c r="S48" s="859"/>
      <c r="T48" s="859"/>
      <c r="U48" s="859"/>
      <c r="V48" s="859"/>
    </row>
    <row r="49" spans="1:22" hidden="1" x14ac:dyDescent="0.25">
      <c r="A49" s="858"/>
      <c r="B49" s="858"/>
      <c r="C49" s="400"/>
      <c r="D49" s="869" t="s">
        <v>1146</v>
      </c>
      <c r="E49" s="869">
        <v>2015</v>
      </c>
      <c r="F49" s="870">
        <f ca="1">SUMIFS(calc_crops[IrrHarvArea],calc_crops[FPRODUCT],calc_cropwater[[#This Row],[CROP]],calc_crops[YEAR],calc_cropwater[[#This Row],[YEAR]])</f>
        <v>0</v>
      </c>
      <c r="G49" s="871">
        <f>AVERAGE(AQUASTAT_data[Requirement_ha])</f>
        <v>500</v>
      </c>
      <c r="H49" s="871">
        <f>AVERAGE(AQUASTAT_data[Withdrawal_ha])</f>
        <v>23841</v>
      </c>
      <c r="I49" s="872">
        <f ca="1">calc_cropwater[[#This Row],[Irrarea]]*calc_cropwater[[#This Row],[req_ha]]*0.001</f>
        <v>0</v>
      </c>
      <c r="J49" s="872">
        <f ca="1">calc_cropwater[[#This Row],[with_ha]]*calc_cropwater[[#This Row],[Irrarea]]*0.001</f>
        <v>0</v>
      </c>
      <c r="K49" s="400"/>
      <c r="L49" s="400"/>
      <c r="M49" s="858"/>
      <c r="N49" s="858"/>
      <c r="O49" s="859"/>
      <c r="P49" s="859"/>
      <c r="Q49" s="859"/>
      <c r="R49" s="859"/>
      <c r="S49" s="859"/>
      <c r="T49" s="859"/>
      <c r="U49" s="859"/>
      <c r="V49" s="859"/>
    </row>
    <row r="50" spans="1:22" hidden="1" x14ac:dyDescent="0.25">
      <c r="A50" s="858"/>
      <c r="B50" s="858"/>
      <c r="C50" s="400"/>
      <c r="D50" s="869" t="s">
        <v>1146</v>
      </c>
      <c r="E50" s="869">
        <v>2020</v>
      </c>
      <c r="F50" s="870">
        <f ca="1">SUMIFS(calc_crops[IrrHarvArea],calc_crops[FPRODUCT],calc_cropwater[[#This Row],[CROP]],calc_crops[YEAR],calc_cropwater[[#This Row],[YEAR]])</f>
        <v>0</v>
      </c>
      <c r="G50" s="871">
        <f>AVERAGE(AQUASTAT_data[Requirement_ha])</f>
        <v>500</v>
      </c>
      <c r="H50" s="871">
        <f>AVERAGE(AQUASTAT_data[Withdrawal_ha])</f>
        <v>23841</v>
      </c>
      <c r="I50" s="872">
        <f ca="1">calc_cropwater[[#This Row],[Irrarea]]*calc_cropwater[[#This Row],[req_ha]]*0.001</f>
        <v>0</v>
      </c>
      <c r="J50" s="872">
        <f ca="1">calc_cropwater[[#This Row],[with_ha]]*calc_cropwater[[#This Row],[Irrarea]]*0.001</f>
        <v>0</v>
      </c>
      <c r="K50" s="400"/>
      <c r="L50" s="400"/>
      <c r="M50" s="858"/>
      <c r="N50" s="858"/>
      <c r="O50" s="859"/>
      <c r="P50" s="859"/>
      <c r="Q50" s="859"/>
      <c r="R50" s="859"/>
      <c r="S50" s="859"/>
      <c r="T50" s="859"/>
      <c r="U50" s="859"/>
      <c r="V50" s="859"/>
    </row>
    <row r="51" spans="1:22" hidden="1" x14ac:dyDescent="0.25">
      <c r="A51" s="858"/>
      <c r="B51" s="858"/>
      <c r="C51" s="400"/>
      <c r="D51" s="869" t="s">
        <v>1146</v>
      </c>
      <c r="E51" s="869">
        <v>2025</v>
      </c>
      <c r="F51" s="870">
        <f ca="1">SUMIFS(calc_crops[IrrHarvArea],calc_crops[FPRODUCT],calc_cropwater[[#This Row],[CROP]],calc_crops[YEAR],calc_cropwater[[#This Row],[YEAR]])</f>
        <v>0</v>
      </c>
      <c r="G51" s="871">
        <f>AVERAGE(AQUASTAT_data[Requirement_ha])</f>
        <v>500</v>
      </c>
      <c r="H51" s="871">
        <f>AVERAGE(AQUASTAT_data[Withdrawal_ha])</f>
        <v>23841</v>
      </c>
      <c r="I51" s="872">
        <f ca="1">calc_cropwater[[#This Row],[Irrarea]]*calc_cropwater[[#This Row],[req_ha]]*0.001</f>
        <v>0</v>
      </c>
      <c r="J51" s="872">
        <f ca="1">calc_cropwater[[#This Row],[with_ha]]*calc_cropwater[[#This Row],[Irrarea]]*0.001</f>
        <v>0</v>
      </c>
      <c r="K51" s="400"/>
      <c r="L51" s="400"/>
      <c r="M51" s="858"/>
      <c r="N51" s="858"/>
      <c r="O51" s="859"/>
      <c r="P51" s="859"/>
      <c r="Q51" s="859"/>
      <c r="R51" s="859"/>
      <c r="S51" s="859"/>
      <c r="T51" s="859"/>
      <c r="U51" s="859"/>
      <c r="V51" s="859"/>
    </row>
    <row r="52" spans="1:22" hidden="1" x14ac:dyDescent="0.25">
      <c r="A52" s="858"/>
      <c r="B52" s="858"/>
      <c r="C52" s="400"/>
      <c r="D52" s="869" t="s">
        <v>1146</v>
      </c>
      <c r="E52" s="869">
        <v>2030</v>
      </c>
      <c r="F52" s="870">
        <f ca="1">SUMIFS(calc_crops[IrrHarvArea],calc_crops[FPRODUCT],calc_cropwater[[#This Row],[CROP]],calc_crops[YEAR],calc_cropwater[[#This Row],[YEAR]])</f>
        <v>0</v>
      </c>
      <c r="G52" s="871">
        <f>AVERAGE(AQUASTAT_data[Requirement_ha])</f>
        <v>500</v>
      </c>
      <c r="H52" s="871">
        <f>AVERAGE(AQUASTAT_data[Withdrawal_ha])</f>
        <v>23841</v>
      </c>
      <c r="I52" s="872">
        <f ca="1">calc_cropwater[[#This Row],[Irrarea]]*calc_cropwater[[#This Row],[req_ha]]*0.001</f>
        <v>0</v>
      </c>
      <c r="J52" s="872">
        <f ca="1">calc_cropwater[[#This Row],[with_ha]]*calc_cropwater[[#This Row],[Irrarea]]*0.001</f>
        <v>0</v>
      </c>
      <c r="K52" s="400"/>
      <c r="L52" s="400"/>
      <c r="M52" s="858"/>
      <c r="N52" s="858"/>
      <c r="O52" s="859"/>
      <c r="P52" s="859"/>
      <c r="Q52" s="859"/>
      <c r="R52" s="859"/>
      <c r="S52" s="859"/>
      <c r="T52" s="859"/>
      <c r="U52" s="859"/>
      <c r="V52" s="859"/>
    </row>
    <row r="53" spans="1:22" hidden="1" x14ac:dyDescent="0.25">
      <c r="A53" s="858"/>
      <c r="B53" s="858"/>
      <c r="C53" s="400"/>
      <c r="D53" s="869" t="s">
        <v>1146</v>
      </c>
      <c r="E53" s="869">
        <v>2035</v>
      </c>
      <c r="F53" s="870">
        <f ca="1">SUMIFS(calc_crops[IrrHarvArea],calc_crops[FPRODUCT],calc_cropwater[[#This Row],[CROP]],calc_crops[YEAR],calc_cropwater[[#This Row],[YEAR]])</f>
        <v>0</v>
      </c>
      <c r="G53" s="871">
        <f>AVERAGE(AQUASTAT_data[Requirement_ha])</f>
        <v>500</v>
      </c>
      <c r="H53" s="871">
        <f>AVERAGE(AQUASTAT_data[Withdrawal_ha])</f>
        <v>23841</v>
      </c>
      <c r="I53" s="872">
        <f ca="1">calc_cropwater[[#This Row],[Irrarea]]*calc_cropwater[[#This Row],[req_ha]]*0.001</f>
        <v>0</v>
      </c>
      <c r="J53" s="872">
        <f ca="1">calc_cropwater[[#This Row],[with_ha]]*calc_cropwater[[#This Row],[Irrarea]]*0.001</f>
        <v>0</v>
      </c>
      <c r="K53" s="400"/>
      <c r="L53" s="400"/>
      <c r="M53" s="858"/>
      <c r="N53" s="858"/>
      <c r="O53" s="859"/>
      <c r="P53" s="859"/>
      <c r="Q53" s="859"/>
      <c r="R53" s="859"/>
      <c r="S53" s="859"/>
      <c r="T53" s="859"/>
      <c r="U53" s="859"/>
      <c r="V53" s="859"/>
    </row>
    <row r="54" spans="1:22" hidden="1" x14ac:dyDescent="0.25">
      <c r="A54" s="858"/>
      <c r="B54" s="858"/>
      <c r="C54" s="400"/>
      <c r="D54" s="869" t="s">
        <v>1146</v>
      </c>
      <c r="E54" s="869">
        <v>2040</v>
      </c>
      <c r="F54" s="870">
        <f ca="1">SUMIFS(calc_crops[IrrHarvArea],calc_crops[FPRODUCT],calc_cropwater[[#This Row],[CROP]],calc_crops[YEAR],calc_cropwater[[#This Row],[YEAR]])</f>
        <v>0</v>
      </c>
      <c r="G54" s="871">
        <f>AVERAGE(AQUASTAT_data[Requirement_ha])</f>
        <v>500</v>
      </c>
      <c r="H54" s="871">
        <f>AVERAGE(AQUASTAT_data[Withdrawal_ha])</f>
        <v>23841</v>
      </c>
      <c r="I54" s="872">
        <f ca="1">calc_cropwater[[#This Row],[Irrarea]]*calc_cropwater[[#This Row],[req_ha]]*0.001</f>
        <v>0</v>
      </c>
      <c r="J54" s="872">
        <f ca="1">calc_cropwater[[#This Row],[with_ha]]*calc_cropwater[[#This Row],[Irrarea]]*0.001</f>
        <v>0</v>
      </c>
      <c r="K54" s="400"/>
      <c r="L54" s="400"/>
      <c r="M54" s="858"/>
      <c r="N54" s="858"/>
      <c r="O54" s="859"/>
      <c r="P54" s="859"/>
      <c r="Q54" s="859"/>
      <c r="R54" s="859"/>
      <c r="S54" s="859"/>
      <c r="T54" s="859"/>
      <c r="U54" s="859"/>
      <c r="V54" s="859"/>
    </row>
    <row r="55" spans="1:22" hidden="1" x14ac:dyDescent="0.25">
      <c r="A55" s="858"/>
      <c r="B55" s="858"/>
      <c r="C55" s="400"/>
      <c r="D55" s="869" t="s">
        <v>1146</v>
      </c>
      <c r="E55" s="869">
        <v>2045</v>
      </c>
      <c r="F55" s="870">
        <f ca="1">SUMIFS(calc_crops[IrrHarvArea],calc_crops[FPRODUCT],calc_cropwater[[#This Row],[CROP]],calc_crops[YEAR],calc_cropwater[[#This Row],[YEAR]])</f>
        <v>0</v>
      </c>
      <c r="G55" s="871">
        <f>AVERAGE(AQUASTAT_data[Requirement_ha])</f>
        <v>500</v>
      </c>
      <c r="H55" s="871">
        <f>AVERAGE(AQUASTAT_data[Withdrawal_ha])</f>
        <v>23841</v>
      </c>
      <c r="I55" s="872">
        <f ca="1">calc_cropwater[[#This Row],[Irrarea]]*calc_cropwater[[#This Row],[req_ha]]*0.001</f>
        <v>0</v>
      </c>
      <c r="J55" s="872">
        <f ca="1">calc_cropwater[[#This Row],[with_ha]]*calc_cropwater[[#This Row],[Irrarea]]*0.001</f>
        <v>0</v>
      </c>
      <c r="K55" s="400"/>
      <c r="L55" s="400"/>
      <c r="M55" s="858"/>
      <c r="N55" s="858"/>
      <c r="O55" s="859"/>
      <c r="P55" s="859"/>
      <c r="Q55" s="859"/>
      <c r="R55" s="859"/>
      <c r="S55" s="859"/>
      <c r="T55" s="859"/>
      <c r="U55" s="859"/>
      <c r="V55" s="859"/>
    </row>
    <row r="56" spans="1:22" hidden="1" x14ac:dyDescent="0.25">
      <c r="A56" s="858"/>
      <c r="B56" s="858"/>
      <c r="C56" s="400"/>
      <c r="D56" s="869" t="s">
        <v>1146</v>
      </c>
      <c r="E56" s="869">
        <v>2050</v>
      </c>
      <c r="F56" s="870">
        <f ca="1">SUMIFS(calc_crops[IrrHarvArea],calc_crops[FPRODUCT],calc_cropwater[[#This Row],[CROP]],calc_crops[YEAR],calc_cropwater[[#This Row],[YEAR]])</f>
        <v>0</v>
      </c>
      <c r="G56" s="871">
        <f>AVERAGE(AQUASTAT_data[Requirement_ha])</f>
        <v>500</v>
      </c>
      <c r="H56" s="871">
        <f>AVERAGE(AQUASTAT_data[Withdrawal_ha])</f>
        <v>23841</v>
      </c>
      <c r="I56" s="872">
        <f ca="1">calc_cropwater[[#This Row],[Irrarea]]*calc_cropwater[[#This Row],[req_ha]]*0.001</f>
        <v>0</v>
      </c>
      <c r="J56" s="872">
        <f ca="1">calc_cropwater[[#This Row],[with_ha]]*calc_cropwater[[#This Row],[Irrarea]]*0.001</f>
        <v>0</v>
      </c>
      <c r="K56" s="400"/>
      <c r="L56" s="400"/>
      <c r="M56" s="858"/>
      <c r="N56" s="858"/>
      <c r="O56" s="859"/>
      <c r="P56" s="859"/>
      <c r="Q56" s="859"/>
      <c r="R56" s="859"/>
      <c r="S56" s="859"/>
      <c r="T56" s="859"/>
      <c r="U56" s="859"/>
      <c r="V56" s="859"/>
    </row>
    <row r="57" spans="1:22" hidden="1" x14ac:dyDescent="0.25">
      <c r="A57" s="858"/>
      <c r="B57" s="858"/>
      <c r="C57" s="400"/>
      <c r="D57" s="869" t="s">
        <v>1167</v>
      </c>
      <c r="E57" s="869">
        <v>2000</v>
      </c>
      <c r="F57" s="870">
        <f ca="1">SUMIFS(calc_crops[IrrHarvArea],calc_crops[FPRODUCT],calc_cropwater[[#This Row],[CROP]],calc_crops[YEAR],calc_cropwater[[#This Row],[YEAR]])</f>
        <v>0</v>
      </c>
      <c r="G57" s="871">
        <f>AVERAGE(AQUASTAT_data[Requirement_ha])</f>
        <v>500</v>
      </c>
      <c r="H57" s="871">
        <f>AVERAGE(AQUASTAT_data[Withdrawal_ha])</f>
        <v>23841</v>
      </c>
      <c r="I57" s="872">
        <f ca="1">calc_cropwater[[#This Row],[Irrarea]]*calc_cropwater[[#This Row],[req_ha]]*0.001</f>
        <v>0</v>
      </c>
      <c r="J57" s="872">
        <f ca="1">calc_cropwater[[#This Row],[with_ha]]*calc_cropwater[[#This Row],[Irrarea]]*0.001</f>
        <v>0</v>
      </c>
      <c r="K57" s="400"/>
      <c r="L57" s="400"/>
      <c r="M57" s="858"/>
      <c r="N57" s="858"/>
      <c r="O57" s="859"/>
      <c r="P57" s="859"/>
      <c r="Q57" s="859"/>
      <c r="R57" s="859"/>
      <c r="S57" s="859"/>
      <c r="T57" s="859"/>
      <c r="U57" s="859"/>
      <c r="V57" s="859"/>
    </row>
    <row r="58" spans="1:22" hidden="1" x14ac:dyDescent="0.25">
      <c r="A58" s="858"/>
      <c r="B58" s="858"/>
      <c r="C58" s="400"/>
      <c r="D58" s="869" t="s">
        <v>1167</v>
      </c>
      <c r="E58" s="869">
        <v>2005</v>
      </c>
      <c r="F58" s="870">
        <f ca="1">SUMIFS(calc_crops[IrrHarvArea],calc_crops[FPRODUCT],calc_cropwater[[#This Row],[CROP]],calc_crops[YEAR],calc_cropwater[[#This Row],[YEAR]])</f>
        <v>0</v>
      </c>
      <c r="G58" s="871">
        <f>AVERAGE(AQUASTAT_data[Requirement_ha])</f>
        <v>500</v>
      </c>
      <c r="H58" s="871">
        <f>AVERAGE(AQUASTAT_data[Withdrawal_ha])</f>
        <v>23841</v>
      </c>
      <c r="I58" s="872">
        <f ca="1">calc_cropwater[[#This Row],[Irrarea]]*calc_cropwater[[#This Row],[req_ha]]*0.001</f>
        <v>0</v>
      </c>
      <c r="J58" s="872">
        <f ca="1">calc_cropwater[[#This Row],[with_ha]]*calc_cropwater[[#This Row],[Irrarea]]*0.001</f>
        <v>0</v>
      </c>
      <c r="K58" s="400"/>
      <c r="L58" s="400"/>
      <c r="M58" s="858"/>
      <c r="N58" s="858"/>
      <c r="O58" s="859"/>
      <c r="P58" s="859"/>
      <c r="Q58" s="859"/>
      <c r="R58" s="859"/>
      <c r="S58" s="859"/>
      <c r="T58" s="859"/>
      <c r="U58" s="859"/>
      <c r="V58" s="859"/>
    </row>
    <row r="59" spans="1:22" hidden="1" x14ac:dyDescent="0.25">
      <c r="A59" s="858"/>
      <c r="B59" s="858"/>
      <c r="C59" s="400"/>
      <c r="D59" s="869" t="s">
        <v>1167</v>
      </c>
      <c r="E59" s="869">
        <v>2010</v>
      </c>
      <c r="F59" s="870">
        <f ca="1">SUMIFS(calc_crops[IrrHarvArea],calc_crops[FPRODUCT],calc_cropwater[[#This Row],[CROP]],calc_crops[YEAR],calc_cropwater[[#This Row],[YEAR]])</f>
        <v>0</v>
      </c>
      <c r="G59" s="871">
        <f>AVERAGE(AQUASTAT_data[Requirement_ha])</f>
        <v>500</v>
      </c>
      <c r="H59" s="871">
        <f>AVERAGE(AQUASTAT_data[Withdrawal_ha])</f>
        <v>23841</v>
      </c>
      <c r="I59" s="872">
        <f ca="1">calc_cropwater[[#This Row],[Irrarea]]*calc_cropwater[[#This Row],[req_ha]]*0.001</f>
        <v>0</v>
      </c>
      <c r="J59" s="872">
        <f ca="1">calc_cropwater[[#This Row],[with_ha]]*calc_cropwater[[#This Row],[Irrarea]]*0.001</f>
        <v>0</v>
      </c>
      <c r="K59" s="400"/>
      <c r="L59" s="400"/>
      <c r="M59" s="858"/>
      <c r="N59" s="858"/>
      <c r="O59" s="859"/>
      <c r="P59" s="859"/>
      <c r="Q59" s="859"/>
      <c r="R59" s="859"/>
      <c r="S59" s="859"/>
      <c r="T59" s="859"/>
      <c r="U59" s="859"/>
      <c r="V59" s="859"/>
    </row>
    <row r="60" spans="1:22" hidden="1" x14ac:dyDescent="0.25">
      <c r="A60" s="858"/>
      <c r="B60" s="858"/>
      <c r="C60" s="400"/>
      <c r="D60" s="869" t="s">
        <v>1167</v>
      </c>
      <c r="E60" s="869">
        <v>2015</v>
      </c>
      <c r="F60" s="870">
        <f ca="1">SUMIFS(calc_crops[IrrHarvArea],calc_crops[FPRODUCT],calc_cropwater[[#This Row],[CROP]],calc_crops[YEAR],calc_cropwater[[#This Row],[YEAR]])</f>
        <v>0</v>
      </c>
      <c r="G60" s="871">
        <f>AVERAGE(AQUASTAT_data[Requirement_ha])</f>
        <v>500</v>
      </c>
      <c r="H60" s="871">
        <f>AVERAGE(AQUASTAT_data[Withdrawal_ha])</f>
        <v>23841</v>
      </c>
      <c r="I60" s="872">
        <f ca="1">calc_cropwater[[#This Row],[Irrarea]]*calc_cropwater[[#This Row],[req_ha]]*0.001</f>
        <v>0</v>
      </c>
      <c r="J60" s="872">
        <f ca="1">calc_cropwater[[#This Row],[with_ha]]*calc_cropwater[[#This Row],[Irrarea]]*0.001</f>
        <v>0</v>
      </c>
      <c r="K60" s="400"/>
      <c r="L60" s="400"/>
      <c r="M60" s="858"/>
      <c r="N60" s="858"/>
      <c r="O60" s="859"/>
      <c r="P60" s="859"/>
      <c r="Q60" s="859"/>
      <c r="R60" s="859"/>
      <c r="S60" s="859"/>
      <c r="T60" s="859"/>
      <c r="U60" s="859"/>
      <c r="V60" s="859"/>
    </row>
    <row r="61" spans="1:22" hidden="1" x14ac:dyDescent="0.25">
      <c r="A61" s="858"/>
      <c r="B61" s="858"/>
      <c r="C61" s="400"/>
      <c r="D61" s="869" t="s">
        <v>1167</v>
      </c>
      <c r="E61" s="869">
        <v>2020</v>
      </c>
      <c r="F61" s="870">
        <f ca="1">SUMIFS(calc_crops[IrrHarvArea],calc_crops[FPRODUCT],calc_cropwater[[#This Row],[CROP]],calc_crops[YEAR],calc_cropwater[[#This Row],[YEAR]])</f>
        <v>0</v>
      </c>
      <c r="G61" s="871">
        <f>AVERAGE(AQUASTAT_data[Requirement_ha])</f>
        <v>500</v>
      </c>
      <c r="H61" s="871">
        <f>AVERAGE(AQUASTAT_data[Withdrawal_ha])</f>
        <v>23841</v>
      </c>
      <c r="I61" s="872">
        <f ca="1">calc_cropwater[[#This Row],[Irrarea]]*calc_cropwater[[#This Row],[req_ha]]*0.001</f>
        <v>0</v>
      </c>
      <c r="J61" s="872">
        <f ca="1">calc_cropwater[[#This Row],[with_ha]]*calc_cropwater[[#This Row],[Irrarea]]*0.001</f>
        <v>0</v>
      </c>
      <c r="K61" s="400"/>
      <c r="L61" s="400"/>
      <c r="M61" s="858"/>
      <c r="N61" s="858"/>
      <c r="O61" s="859"/>
      <c r="P61" s="859"/>
      <c r="Q61" s="859"/>
      <c r="R61" s="859"/>
      <c r="S61" s="859"/>
      <c r="T61" s="859"/>
      <c r="U61" s="859"/>
      <c r="V61" s="859"/>
    </row>
    <row r="62" spans="1:22" hidden="1" x14ac:dyDescent="0.25">
      <c r="A62" s="858"/>
      <c r="B62" s="858"/>
      <c r="C62" s="400"/>
      <c r="D62" s="869" t="s">
        <v>1167</v>
      </c>
      <c r="E62" s="869">
        <v>2025</v>
      </c>
      <c r="F62" s="870">
        <f ca="1">SUMIFS(calc_crops[IrrHarvArea],calc_crops[FPRODUCT],calc_cropwater[[#This Row],[CROP]],calc_crops[YEAR],calc_cropwater[[#This Row],[YEAR]])</f>
        <v>0</v>
      </c>
      <c r="G62" s="871">
        <f>AVERAGE(AQUASTAT_data[Requirement_ha])</f>
        <v>500</v>
      </c>
      <c r="H62" s="871">
        <f>AVERAGE(AQUASTAT_data[Withdrawal_ha])</f>
        <v>23841</v>
      </c>
      <c r="I62" s="872">
        <f ca="1">calc_cropwater[[#This Row],[Irrarea]]*calc_cropwater[[#This Row],[req_ha]]*0.001</f>
        <v>0</v>
      </c>
      <c r="J62" s="872">
        <f ca="1">calc_cropwater[[#This Row],[with_ha]]*calc_cropwater[[#This Row],[Irrarea]]*0.001</f>
        <v>0</v>
      </c>
      <c r="K62" s="400"/>
      <c r="L62" s="400"/>
      <c r="M62" s="858"/>
      <c r="N62" s="858"/>
      <c r="O62" s="859"/>
      <c r="P62" s="859"/>
      <c r="Q62" s="859"/>
      <c r="R62" s="859"/>
      <c r="S62" s="859"/>
      <c r="T62" s="859"/>
      <c r="U62" s="859"/>
      <c r="V62" s="859"/>
    </row>
    <row r="63" spans="1:22" hidden="1" x14ac:dyDescent="0.25">
      <c r="A63" s="858"/>
      <c r="B63" s="858"/>
      <c r="C63" s="400"/>
      <c r="D63" s="869" t="s">
        <v>1167</v>
      </c>
      <c r="E63" s="869">
        <v>2030</v>
      </c>
      <c r="F63" s="870">
        <f ca="1">SUMIFS(calc_crops[IrrHarvArea],calc_crops[FPRODUCT],calc_cropwater[[#This Row],[CROP]],calc_crops[YEAR],calc_cropwater[[#This Row],[YEAR]])</f>
        <v>0</v>
      </c>
      <c r="G63" s="871">
        <f>AVERAGE(AQUASTAT_data[Requirement_ha])</f>
        <v>500</v>
      </c>
      <c r="H63" s="871">
        <f>AVERAGE(AQUASTAT_data[Withdrawal_ha])</f>
        <v>23841</v>
      </c>
      <c r="I63" s="872">
        <f ca="1">calc_cropwater[[#This Row],[Irrarea]]*calc_cropwater[[#This Row],[req_ha]]*0.001</f>
        <v>0</v>
      </c>
      <c r="J63" s="872">
        <f ca="1">calc_cropwater[[#This Row],[with_ha]]*calc_cropwater[[#This Row],[Irrarea]]*0.001</f>
        <v>0</v>
      </c>
      <c r="K63" s="400"/>
      <c r="L63" s="400"/>
      <c r="M63" s="858"/>
      <c r="N63" s="858"/>
      <c r="O63" s="859"/>
      <c r="P63" s="859"/>
      <c r="Q63" s="859"/>
      <c r="R63" s="859"/>
      <c r="S63" s="859"/>
      <c r="T63" s="859"/>
      <c r="U63" s="859"/>
      <c r="V63" s="859"/>
    </row>
    <row r="64" spans="1:22" hidden="1" x14ac:dyDescent="0.25">
      <c r="A64" s="858"/>
      <c r="B64" s="858"/>
      <c r="C64" s="400"/>
      <c r="D64" s="869" t="s">
        <v>1167</v>
      </c>
      <c r="E64" s="869">
        <v>2035</v>
      </c>
      <c r="F64" s="870">
        <f ca="1">SUMIFS(calc_crops[IrrHarvArea],calc_crops[FPRODUCT],calc_cropwater[[#This Row],[CROP]],calc_crops[YEAR],calc_cropwater[[#This Row],[YEAR]])</f>
        <v>0</v>
      </c>
      <c r="G64" s="871">
        <f>AVERAGE(AQUASTAT_data[Requirement_ha])</f>
        <v>500</v>
      </c>
      <c r="H64" s="871">
        <f>AVERAGE(AQUASTAT_data[Withdrawal_ha])</f>
        <v>23841</v>
      </c>
      <c r="I64" s="872">
        <f ca="1">calc_cropwater[[#This Row],[Irrarea]]*calc_cropwater[[#This Row],[req_ha]]*0.001</f>
        <v>0</v>
      </c>
      <c r="J64" s="872">
        <f ca="1">calc_cropwater[[#This Row],[with_ha]]*calc_cropwater[[#This Row],[Irrarea]]*0.001</f>
        <v>0</v>
      </c>
      <c r="K64" s="400"/>
      <c r="L64" s="400"/>
      <c r="M64" s="858"/>
      <c r="N64" s="858"/>
      <c r="O64" s="859"/>
      <c r="P64" s="859"/>
      <c r="Q64" s="859"/>
      <c r="R64" s="859"/>
      <c r="S64" s="859"/>
      <c r="T64" s="859"/>
      <c r="U64" s="859"/>
      <c r="V64" s="859"/>
    </row>
    <row r="65" spans="1:22" hidden="1" x14ac:dyDescent="0.25">
      <c r="A65" s="858"/>
      <c r="B65" s="858"/>
      <c r="C65" s="400"/>
      <c r="D65" s="869" t="s">
        <v>1167</v>
      </c>
      <c r="E65" s="869">
        <v>2040</v>
      </c>
      <c r="F65" s="870">
        <f ca="1">SUMIFS(calc_crops[IrrHarvArea],calc_crops[FPRODUCT],calc_cropwater[[#This Row],[CROP]],calc_crops[YEAR],calc_cropwater[[#This Row],[YEAR]])</f>
        <v>0</v>
      </c>
      <c r="G65" s="871">
        <f>AVERAGE(AQUASTAT_data[Requirement_ha])</f>
        <v>500</v>
      </c>
      <c r="H65" s="871">
        <f>AVERAGE(AQUASTAT_data[Withdrawal_ha])</f>
        <v>23841</v>
      </c>
      <c r="I65" s="872">
        <f ca="1">calc_cropwater[[#This Row],[Irrarea]]*calc_cropwater[[#This Row],[req_ha]]*0.001</f>
        <v>0</v>
      </c>
      <c r="J65" s="872">
        <f ca="1">calc_cropwater[[#This Row],[with_ha]]*calc_cropwater[[#This Row],[Irrarea]]*0.001</f>
        <v>0</v>
      </c>
      <c r="K65" s="400"/>
      <c r="L65" s="400"/>
      <c r="M65" s="858"/>
      <c r="N65" s="858"/>
      <c r="O65" s="859"/>
      <c r="P65" s="859"/>
      <c r="Q65" s="859"/>
      <c r="R65" s="859"/>
      <c r="S65" s="859"/>
      <c r="T65" s="859"/>
      <c r="U65" s="859"/>
      <c r="V65" s="859"/>
    </row>
    <row r="66" spans="1:22" hidden="1" x14ac:dyDescent="0.25">
      <c r="A66" s="858"/>
      <c r="B66" s="858"/>
      <c r="C66" s="400"/>
      <c r="D66" s="869" t="s">
        <v>1167</v>
      </c>
      <c r="E66" s="869">
        <v>2045</v>
      </c>
      <c r="F66" s="870">
        <f ca="1">SUMIFS(calc_crops[IrrHarvArea],calc_crops[FPRODUCT],calc_cropwater[[#This Row],[CROP]],calc_crops[YEAR],calc_cropwater[[#This Row],[YEAR]])</f>
        <v>0</v>
      </c>
      <c r="G66" s="871">
        <f>AVERAGE(AQUASTAT_data[Requirement_ha])</f>
        <v>500</v>
      </c>
      <c r="H66" s="871">
        <f>AVERAGE(AQUASTAT_data[Withdrawal_ha])</f>
        <v>23841</v>
      </c>
      <c r="I66" s="872">
        <f ca="1">calc_cropwater[[#This Row],[Irrarea]]*calc_cropwater[[#This Row],[req_ha]]*0.001</f>
        <v>0</v>
      </c>
      <c r="J66" s="872">
        <f ca="1">calc_cropwater[[#This Row],[with_ha]]*calc_cropwater[[#This Row],[Irrarea]]*0.001</f>
        <v>0</v>
      </c>
      <c r="K66" s="400"/>
      <c r="L66" s="400"/>
      <c r="M66" s="858"/>
      <c r="N66" s="858"/>
      <c r="O66" s="859"/>
      <c r="P66" s="859"/>
      <c r="Q66" s="859"/>
      <c r="R66" s="859"/>
      <c r="S66" s="859"/>
      <c r="T66" s="859"/>
      <c r="U66" s="859"/>
      <c r="V66" s="859"/>
    </row>
    <row r="67" spans="1:22" hidden="1" x14ac:dyDescent="0.25">
      <c r="A67" s="858"/>
      <c r="B67" s="858"/>
      <c r="C67" s="400"/>
      <c r="D67" s="869" t="s">
        <v>1167</v>
      </c>
      <c r="E67" s="869">
        <v>2050</v>
      </c>
      <c r="F67" s="870">
        <f ca="1">SUMIFS(calc_crops[IrrHarvArea],calc_crops[FPRODUCT],calc_cropwater[[#This Row],[CROP]],calc_crops[YEAR],calc_cropwater[[#This Row],[YEAR]])</f>
        <v>0</v>
      </c>
      <c r="G67" s="871">
        <f>AVERAGE(AQUASTAT_data[Requirement_ha])</f>
        <v>500</v>
      </c>
      <c r="H67" s="871">
        <f>AVERAGE(AQUASTAT_data[Withdrawal_ha])</f>
        <v>23841</v>
      </c>
      <c r="I67" s="872">
        <f ca="1">calc_cropwater[[#This Row],[Irrarea]]*calc_cropwater[[#This Row],[req_ha]]*0.001</f>
        <v>0</v>
      </c>
      <c r="J67" s="872">
        <f ca="1">calc_cropwater[[#This Row],[with_ha]]*calc_cropwater[[#This Row],[Irrarea]]*0.001</f>
        <v>0</v>
      </c>
      <c r="K67" s="400"/>
      <c r="L67" s="400"/>
      <c r="M67" s="858"/>
      <c r="N67" s="858"/>
      <c r="O67" s="859"/>
      <c r="P67" s="859"/>
      <c r="Q67" s="859"/>
      <c r="R67" s="859"/>
      <c r="S67" s="859"/>
      <c r="T67" s="859"/>
      <c r="U67" s="859"/>
      <c r="V67" s="859"/>
    </row>
    <row r="68" spans="1:22" x14ac:dyDescent="0.25">
      <c r="A68" s="858"/>
      <c r="B68" s="858"/>
      <c r="C68" s="400"/>
      <c r="D68" s="869" t="s">
        <v>176</v>
      </c>
      <c r="E68" s="869">
        <v>2000</v>
      </c>
      <c r="F68" s="870">
        <f ca="1">SUMIFS(calc_crops[IrrHarvArea],calc_crops[FPRODUCT],calc_cropwater[[#This Row],[CROP]],calc_crops[YEAR],calc_cropwater[[#This Row],[YEAR]])</f>
        <v>10.941351590206491</v>
      </c>
      <c r="G68" s="871">
        <f>AVERAGE(AQUASTAT_data[Requirement_ha])</f>
        <v>500</v>
      </c>
      <c r="H68" s="871">
        <f>AVERAGE(AQUASTAT_data[Withdrawal_ha])</f>
        <v>23841</v>
      </c>
      <c r="I68" s="872">
        <f ca="1">calc_cropwater[[#This Row],[Irrarea]]*calc_cropwater[[#This Row],[req_ha]]*0.001</f>
        <v>5.4706757951032454</v>
      </c>
      <c r="J68" s="872">
        <f ca="1">calc_cropwater[[#This Row],[with_ha]]*calc_cropwater[[#This Row],[Irrarea]]*0.001</f>
        <v>260.85276326211294</v>
      </c>
      <c r="K68" s="400"/>
      <c r="L68" s="400"/>
      <c r="M68" s="858"/>
      <c r="N68" s="858"/>
      <c r="O68" s="859"/>
      <c r="P68" s="859"/>
      <c r="Q68" s="859"/>
      <c r="R68" s="859"/>
      <c r="S68" s="859"/>
      <c r="T68" s="859"/>
      <c r="U68" s="859"/>
      <c r="V68" s="859"/>
    </row>
    <row r="69" spans="1:22" x14ac:dyDescent="0.25">
      <c r="A69" s="858"/>
      <c r="B69" s="858"/>
      <c r="C69" s="400"/>
      <c r="D69" s="869" t="s">
        <v>176</v>
      </c>
      <c r="E69" s="869">
        <v>2005</v>
      </c>
      <c r="F69" s="870">
        <f ca="1">SUMIFS(calc_crops[IrrHarvArea],calc_crops[FPRODUCT],calc_cropwater[[#This Row],[CROP]],calc_crops[YEAR],calc_cropwater[[#This Row],[YEAR]])</f>
        <v>9.8425556261949456</v>
      </c>
      <c r="G69" s="871">
        <f>AVERAGE(AQUASTAT_data[Requirement_ha])</f>
        <v>500</v>
      </c>
      <c r="H69" s="871">
        <f>AVERAGE(AQUASTAT_data[Withdrawal_ha])</f>
        <v>23841</v>
      </c>
      <c r="I69" s="872">
        <f ca="1">calc_cropwater[[#This Row],[Irrarea]]*calc_cropwater[[#This Row],[req_ha]]*0.001</f>
        <v>4.9212778130974728</v>
      </c>
      <c r="J69" s="872">
        <f ca="1">calc_cropwater[[#This Row],[with_ha]]*calc_cropwater[[#This Row],[Irrarea]]*0.001</f>
        <v>234.65636868411369</v>
      </c>
      <c r="K69" s="400"/>
      <c r="L69" s="400"/>
      <c r="M69" s="858"/>
      <c r="N69" s="858"/>
      <c r="O69" s="859"/>
      <c r="P69" s="859"/>
      <c r="Q69" s="859"/>
      <c r="R69" s="859"/>
      <c r="S69" s="859"/>
      <c r="T69" s="859"/>
      <c r="U69" s="859"/>
      <c r="V69" s="859"/>
    </row>
    <row r="70" spans="1:22" x14ac:dyDescent="0.25">
      <c r="A70" s="858"/>
      <c r="B70" s="858"/>
      <c r="C70" s="400"/>
      <c r="D70" s="869" t="s">
        <v>176</v>
      </c>
      <c r="E70" s="869">
        <v>2010</v>
      </c>
      <c r="F70" s="870">
        <f ca="1">SUMIFS(calc_crops[IrrHarvArea],calc_crops[FPRODUCT],calc_cropwater[[#This Row],[CROP]],calc_crops[YEAR],calc_cropwater[[#This Row],[YEAR]])</f>
        <v>9.571304718741624</v>
      </c>
      <c r="G70" s="871">
        <f>AVERAGE(AQUASTAT_data[Requirement_ha])</f>
        <v>500</v>
      </c>
      <c r="H70" s="871">
        <f>AVERAGE(AQUASTAT_data[Withdrawal_ha])</f>
        <v>23841</v>
      </c>
      <c r="I70" s="872">
        <f ca="1">calc_cropwater[[#This Row],[Irrarea]]*calc_cropwater[[#This Row],[req_ha]]*0.001</f>
        <v>4.785652359370812</v>
      </c>
      <c r="J70" s="872">
        <f ca="1">calc_cropwater[[#This Row],[with_ha]]*calc_cropwater[[#This Row],[Irrarea]]*0.001</f>
        <v>228.18947579951904</v>
      </c>
      <c r="K70" s="400"/>
      <c r="L70" s="400"/>
      <c r="M70" s="858"/>
      <c r="N70" s="858"/>
      <c r="O70" s="859"/>
      <c r="P70" s="859"/>
      <c r="Q70" s="859"/>
      <c r="R70" s="859"/>
      <c r="S70" s="859"/>
      <c r="T70" s="859"/>
      <c r="U70" s="859"/>
      <c r="V70" s="859"/>
    </row>
    <row r="71" spans="1:22" x14ac:dyDescent="0.25">
      <c r="A71" s="858"/>
      <c r="B71" s="858"/>
      <c r="C71" s="400"/>
      <c r="D71" s="869" t="s">
        <v>176</v>
      </c>
      <c r="E71" s="869">
        <v>2015</v>
      </c>
      <c r="F71" s="870">
        <f ca="1">SUMIFS(calc_crops[IrrHarvArea],calc_crops[FPRODUCT],calc_cropwater[[#This Row],[CROP]],calc_crops[YEAR],calc_cropwater[[#This Row],[YEAR]])</f>
        <v>9.2299086013251479</v>
      </c>
      <c r="G71" s="871">
        <f>AVERAGE(AQUASTAT_data[Requirement_ha])</f>
        <v>500</v>
      </c>
      <c r="H71" s="871">
        <f>AVERAGE(AQUASTAT_data[Withdrawal_ha])</f>
        <v>23841</v>
      </c>
      <c r="I71" s="872">
        <f ca="1">calc_cropwater[[#This Row],[Irrarea]]*calc_cropwater[[#This Row],[req_ha]]*0.001</f>
        <v>4.6149543006625739</v>
      </c>
      <c r="J71" s="872">
        <f ca="1">calc_cropwater[[#This Row],[with_ha]]*calc_cropwater[[#This Row],[Irrarea]]*0.001</f>
        <v>220.05025096419286</v>
      </c>
      <c r="K71" s="400"/>
      <c r="L71" s="400"/>
      <c r="M71" s="858"/>
      <c r="N71" s="858"/>
      <c r="O71" s="859"/>
      <c r="P71" s="859"/>
      <c r="Q71" s="859"/>
      <c r="R71" s="859"/>
      <c r="S71" s="859"/>
      <c r="T71" s="859"/>
      <c r="U71" s="859"/>
      <c r="V71" s="859"/>
    </row>
    <row r="72" spans="1:22" x14ac:dyDescent="0.25">
      <c r="A72" s="858"/>
      <c r="B72" s="858"/>
      <c r="C72" s="400"/>
      <c r="D72" s="869" t="s">
        <v>176</v>
      </c>
      <c r="E72" s="869">
        <v>2020</v>
      </c>
      <c r="F72" s="870">
        <f ca="1">SUMIFS(calc_crops[IrrHarvArea],calc_crops[FPRODUCT],calc_cropwater[[#This Row],[CROP]],calc_crops[YEAR],calc_cropwater[[#This Row],[YEAR]])</f>
        <v>10.351812615507395</v>
      </c>
      <c r="G72" s="871">
        <f>AVERAGE(AQUASTAT_data[Requirement_ha])</f>
        <v>500</v>
      </c>
      <c r="H72" s="871">
        <f>AVERAGE(AQUASTAT_data[Withdrawal_ha])</f>
        <v>23841</v>
      </c>
      <c r="I72" s="872">
        <f ca="1">calc_cropwater[[#This Row],[Irrarea]]*calc_cropwater[[#This Row],[req_ha]]*0.001</f>
        <v>5.1759063077536975</v>
      </c>
      <c r="J72" s="872">
        <f ca="1">calc_cropwater[[#This Row],[with_ha]]*calc_cropwater[[#This Row],[Irrarea]]*0.001</f>
        <v>246.79756456631182</v>
      </c>
      <c r="K72" s="400"/>
      <c r="L72" s="400"/>
      <c r="M72" s="858"/>
      <c r="N72" s="858"/>
      <c r="O72" s="859"/>
      <c r="P72" s="859"/>
      <c r="Q72" s="859"/>
      <c r="R72" s="859"/>
      <c r="S72" s="859"/>
      <c r="T72" s="859"/>
      <c r="U72" s="859"/>
      <c r="V72" s="859"/>
    </row>
    <row r="73" spans="1:22" x14ac:dyDescent="0.25">
      <c r="A73" s="858"/>
      <c r="B73" s="858"/>
      <c r="C73" s="400"/>
      <c r="D73" s="869" t="s">
        <v>176</v>
      </c>
      <c r="E73" s="869">
        <v>2025</v>
      </c>
      <c r="F73" s="870">
        <f ca="1">SUMIFS(calc_crops[IrrHarvArea],calc_crops[FPRODUCT],calc_cropwater[[#This Row],[CROP]],calc_crops[YEAR],calc_cropwater[[#This Row],[YEAR]])</f>
        <v>9.001702486996864</v>
      </c>
      <c r="G73" s="871">
        <f>AVERAGE(AQUASTAT_data[Requirement_ha])</f>
        <v>500</v>
      </c>
      <c r="H73" s="871">
        <f>AVERAGE(AQUASTAT_data[Withdrawal_ha])</f>
        <v>23841</v>
      </c>
      <c r="I73" s="872">
        <f ca="1">calc_cropwater[[#This Row],[Irrarea]]*calc_cropwater[[#This Row],[req_ha]]*0.001</f>
        <v>4.500851243498432</v>
      </c>
      <c r="J73" s="872">
        <f ca="1">calc_cropwater[[#This Row],[with_ha]]*calc_cropwater[[#This Row],[Irrarea]]*0.001</f>
        <v>214.60958899249223</v>
      </c>
      <c r="K73" s="400"/>
      <c r="L73" s="400"/>
      <c r="M73" s="858"/>
      <c r="N73" s="858"/>
      <c r="O73" s="859"/>
      <c r="P73" s="859"/>
      <c r="Q73" s="859"/>
      <c r="R73" s="859"/>
      <c r="S73" s="859"/>
      <c r="T73" s="859"/>
      <c r="U73" s="859"/>
      <c r="V73" s="859"/>
    </row>
    <row r="74" spans="1:22" x14ac:dyDescent="0.25">
      <c r="A74" s="858"/>
      <c r="B74" s="858"/>
      <c r="C74" s="400"/>
      <c r="D74" s="869" t="s">
        <v>176</v>
      </c>
      <c r="E74" s="869">
        <v>2030</v>
      </c>
      <c r="F74" s="870">
        <f ca="1">SUMIFS(calc_crops[IrrHarvArea],calc_crops[FPRODUCT],calc_cropwater[[#This Row],[CROP]],calc_crops[YEAR],calc_cropwater[[#This Row],[YEAR]])</f>
        <v>8.7506916707346765</v>
      </c>
      <c r="G74" s="871">
        <f>AVERAGE(AQUASTAT_data[Requirement_ha])</f>
        <v>500</v>
      </c>
      <c r="H74" s="871">
        <f>AVERAGE(AQUASTAT_data[Withdrawal_ha])</f>
        <v>23841</v>
      </c>
      <c r="I74" s="872">
        <f ca="1">calc_cropwater[[#This Row],[Irrarea]]*calc_cropwater[[#This Row],[req_ha]]*0.001</f>
        <v>4.3753458353673391</v>
      </c>
      <c r="J74" s="872">
        <f ca="1">calc_cropwater[[#This Row],[with_ha]]*calc_cropwater[[#This Row],[Irrarea]]*0.001</f>
        <v>208.6252401219854</v>
      </c>
      <c r="K74" s="400"/>
      <c r="L74" s="400"/>
      <c r="M74" s="858"/>
      <c r="N74" s="858"/>
      <c r="O74" s="859"/>
      <c r="P74" s="859"/>
      <c r="Q74" s="859"/>
      <c r="R74" s="859"/>
      <c r="S74" s="859"/>
      <c r="T74" s="859"/>
      <c r="U74" s="859"/>
      <c r="V74" s="859"/>
    </row>
    <row r="75" spans="1:22" x14ac:dyDescent="0.25">
      <c r="A75" s="858"/>
      <c r="B75" s="858"/>
      <c r="C75" s="400"/>
      <c r="D75" s="869" t="s">
        <v>176</v>
      </c>
      <c r="E75" s="869">
        <v>2035</v>
      </c>
      <c r="F75" s="870">
        <f ca="1">SUMIFS(calc_crops[IrrHarvArea],calc_crops[FPRODUCT],calc_cropwater[[#This Row],[CROP]],calc_crops[YEAR],calc_cropwater[[#This Row],[YEAR]])</f>
        <v>8.4608658652147568</v>
      </c>
      <c r="G75" s="871">
        <f>AVERAGE(AQUASTAT_data[Requirement_ha])</f>
        <v>500</v>
      </c>
      <c r="H75" s="871">
        <f>AVERAGE(AQUASTAT_data[Withdrawal_ha])</f>
        <v>23841</v>
      </c>
      <c r="I75" s="872">
        <f ca="1">calc_cropwater[[#This Row],[Irrarea]]*calc_cropwater[[#This Row],[req_ha]]*0.001</f>
        <v>4.2304329326073784</v>
      </c>
      <c r="J75" s="872">
        <f ca="1">calc_cropwater[[#This Row],[with_ha]]*calc_cropwater[[#This Row],[Irrarea]]*0.001</f>
        <v>201.71550309258501</v>
      </c>
      <c r="K75" s="400"/>
      <c r="L75" s="400"/>
      <c r="M75" s="858"/>
      <c r="N75" s="858"/>
      <c r="O75" s="859"/>
      <c r="P75" s="859"/>
      <c r="Q75" s="859"/>
      <c r="R75" s="859"/>
      <c r="S75" s="859"/>
      <c r="T75" s="859"/>
      <c r="U75" s="859"/>
      <c r="V75" s="859"/>
    </row>
    <row r="76" spans="1:22" x14ac:dyDescent="0.25">
      <c r="A76" s="858"/>
      <c r="B76" s="858"/>
      <c r="C76" s="400"/>
      <c r="D76" s="869" t="s">
        <v>176</v>
      </c>
      <c r="E76" s="869">
        <v>2040</v>
      </c>
      <c r="F76" s="870">
        <f ca="1">SUMIFS(calc_crops[IrrHarvArea],calc_crops[FPRODUCT],calc_cropwater[[#This Row],[CROP]],calc_crops[YEAR],calc_cropwater[[#This Row],[YEAR]])</f>
        <v>8.122872050901865</v>
      </c>
      <c r="G76" s="871">
        <f>AVERAGE(AQUASTAT_data[Requirement_ha])</f>
        <v>500</v>
      </c>
      <c r="H76" s="871">
        <f>AVERAGE(AQUASTAT_data[Withdrawal_ha])</f>
        <v>23841</v>
      </c>
      <c r="I76" s="872">
        <f ca="1">calc_cropwater[[#This Row],[Irrarea]]*calc_cropwater[[#This Row],[req_ha]]*0.001</f>
        <v>4.0614360254509325</v>
      </c>
      <c r="J76" s="872">
        <f ca="1">calc_cropwater[[#This Row],[with_ha]]*calc_cropwater[[#This Row],[Irrarea]]*0.001</f>
        <v>193.65739256555136</v>
      </c>
      <c r="K76" s="400"/>
      <c r="L76" s="400"/>
      <c r="M76" s="858"/>
      <c r="N76" s="858"/>
      <c r="O76" s="859"/>
      <c r="P76" s="859"/>
      <c r="Q76" s="859"/>
      <c r="R76" s="859"/>
      <c r="S76" s="859"/>
      <c r="T76" s="859"/>
      <c r="U76" s="859"/>
      <c r="V76" s="859"/>
    </row>
    <row r="77" spans="1:22" x14ac:dyDescent="0.25">
      <c r="A77" s="858"/>
      <c r="B77" s="858"/>
      <c r="C77" s="400"/>
      <c r="D77" s="869" t="s">
        <v>176</v>
      </c>
      <c r="E77" s="869">
        <v>2045</v>
      </c>
      <c r="F77" s="870">
        <f ca="1">SUMIFS(calc_crops[IrrHarvArea],calc_crops[FPRODUCT],calc_cropwater[[#This Row],[CROP]],calc_crops[YEAR],calc_cropwater[[#This Row],[YEAR]])</f>
        <v>7.7352776199416953</v>
      </c>
      <c r="G77" s="871">
        <f>AVERAGE(AQUASTAT_data[Requirement_ha])</f>
        <v>500</v>
      </c>
      <c r="H77" s="871">
        <f>AVERAGE(AQUASTAT_data[Withdrawal_ha])</f>
        <v>23841</v>
      </c>
      <c r="I77" s="872">
        <f ca="1">calc_cropwater[[#This Row],[Irrarea]]*calc_cropwater[[#This Row],[req_ha]]*0.001</f>
        <v>3.8676388099708476</v>
      </c>
      <c r="J77" s="872">
        <f ca="1">calc_cropwater[[#This Row],[with_ha]]*calc_cropwater[[#This Row],[Irrarea]]*0.001</f>
        <v>184.41675373702998</v>
      </c>
      <c r="K77" s="400"/>
      <c r="L77" s="400"/>
      <c r="M77" s="858"/>
      <c r="N77" s="858"/>
      <c r="O77" s="859"/>
      <c r="P77" s="859"/>
      <c r="Q77" s="859"/>
      <c r="R77" s="859"/>
      <c r="S77" s="859"/>
      <c r="T77" s="859"/>
      <c r="U77" s="859"/>
      <c r="V77" s="859"/>
    </row>
    <row r="78" spans="1:22" x14ac:dyDescent="0.25">
      <c r="A78" s="858"/>
      <c r="B78" s="858"/>
      <c r="C78" s="400"/>
      <c r="D78" s="869" t="s">
        <v>176</v>
      </c>
      <c r="E78" s="869">
        <v>2050</v>
      </c>
      <c r="F78" s="870">
        <f ca="1">SUMIFS(calc_crops[IrrHarvArea],calc_crops[FPRODUCT],calc_cropwater[[#This Row],[CROP]],calc_crops[YEAR],calc_cropwater[[#This Row],[YEAR]])</f>
        <v>7.3035974321471455</v>
      </c>
      <c r="G78" s="871">
        <f>AVERAGE(AQUASTAT_data[Requirement_ha])</f>
        <v>500</v>
      </c>
      <c r="H78" s="871">
        <f>AVERAGE(AQUASTAT_data[Withdrawal_ha])</f>
        <v>23841</v>
      </c>
      <c r="I78" s="872">
        <f ca="1">calc_cropwater[[#This Row],[Irrarea]]*calc_cropwater[[#This Row],[req_ha]]*0.001</f>
        <v>3.6517987160735728</v>
      </c>
      <c r="J78" s="872">
        <f ca="1">calc_cropwater[[#This Row],[with_ha]]*calc_cropwater[[#This Row],[Irrarea]]*0.001</f>
        <v>174.12506637982008</v>
      </c>
      <c r="K78" s="400"/>
      <c r="L78" s="400"/>
      <c r="M78" s="858"/>
      <c r="N78" s="858"/>
      <c r="O78" s="859"/>
      <c r="P78" s="859"/>
      <c r="Q78" s="859"/>
      <c r="R78" s="859"/>
      <c r="S78" s="859"/>
      <c r="T78" s="859"/>
      <c r="U78" s="859"/>
      <c r="V78" s="859"/>
    </row>
    <row r="79" spans="1:22" x14ac:dyDescent="0.25">
      <c r="A79" s="858"/>
      <c r="B79" s="858"/>
      <c r="C79" s="400"/>
      <c r="D79" s="869" t="s">
        <v>160</v>
      </c>
      <c r="E79" s="869">
        <v>2000</v>
      </c>
      <c r="F79" s="870">
        <f ca="1">SUMIFS(calc_crops[IrrHarvArea],calc_crops[FPRODUCT],calc_cropwater[[#This Row],[CROP]],calc_crops[YEAR],calc_cropwater[[#This Row],[YEAR]])</f>
        <v>1.2022026407522077</v>
      </c>
      <c r="G79" s="871">
        <f>AVERAGE(AQUASTAT_data[Requirement_ha])</f>
        <v>500</v>
      </c>
      <c r="H79" s="871">
        <f>AVERAGE(AQUASTAT_data[Withdrawal_ha])</f>
        <v>23841</v>
      </c>
      <c r="I79" s="872">
        <f ca="1">calc_cropwater[[#This Row],[Irrarea]]*calc_cropwater[[#This Row],[req_ha]]*0.001</f>
        <v>0.60110132037610386</v>
      </c>
      <c r="J79" s="872">
        <f ca="1">calc_cropwater[[#This Row],[with_ha]]*calc_cropwater[[#This Row],[Irrarea]]*0.001</f>
        <v>28.661713158173384</v>
      </c>
      <c r="K79" s="400"/>
      <c r="L79" s="400"/>
      <c r="M79" s="858"/>
      <c r="N79" s="858"/>
      <c r="O79" s="859"/>
      <c r="P79" s="859"/>
      <c r="Q79" s="859"/>
      <c r="R79" s="859"/>
      <c r="S79" s="859"/>
      <c r="T79" s="859"/>
      <c r="U79" s="859"/>
      <c r="V79" s="859"/>
    </row>
    <row r="80" spans="1:22" x14ac:dyDescent="0.25">
      <c r="A80" s="858"/>
      <c r="B80" s="858"/>
      <c r="C80" s="400"/>
      <c r="D80" s="869" t="s">
        <v>160</v>
      </c>
      <c r="E80" s="869">
        <v>2005</v>
      </c>
      <c r="F80" s="870">
        <f ca="1">SUMIFS(calc_crops[IrrHarvArea],calc_crops[FPRODUCT],calc_cropwater[[#This Row],[CROP]],calc_crops[YEAR],calc_cropwater[[#This Row],[YEAR]])</f>
        <v>0.37925247250947997</v>
      </c>
      <c r="G80" s="871">
        <f>AVERAGE(AQUASTAT_data[Requirement_ha])</f>
        <v>500</v>
      </c>
      <c r="H80" s="871">
        <f>AVERAGE(AQUASTAT_data[Withdrawal_ha])</f>
        <v>23841</v>
      </c>
      <c r="I80" s="872">
        <f ca="1">calc_cropwater[[#This Row],[Irrarea]]*calc_cropwater[[#This Row],[req_ha]]*0.001</f>
        <v>0.18962623625473998</v>
      </c>
      <c r="J80" s="872">
        <f ca="1">calc_cropwater[[#This Row],[with_ha]]*calc_cropwater[[#This Row],[Irrarea]]*0.001</f>
        <v>9.0417581970985115</v>
      </c>
      <c r="K80" s="400"/>
      <c r="L80" s="400"/>
      <c r="M80" s="858"/>
      <c r="N80" s="858"/>
      <c r="O80" s="859"/>
      <c r="P80" s="859"/>
      <c r="Q80" s="859"/>
      <c r="R80" s="859"/>
      <c r="S80" s="859"/>
      <c r="T80" s="859"/>
      <c r="U80" s="859"/>
      <c r="V80" s="859"/>
    </row>
    <row r="81" spans="1:22" x14ac:dyDescent="0.25">
      <c r="A81" s="858"/>
      <c r="B81" s="858"/>
      <c r="C81" s="400"/>
      <c r="D81" s="869" t="s">
        <v>160</v>
      </c>
      <c r="E81" s="869">
        <v>2010</v>
      </c>
      <c r="F81" s="870">
        <f ca="1">SUMIFS(calc_crops[IrrHarvArea],calc_crops[FPRODUCT],calc_cropwater[[#This Row],[CROP]],calc_crops[YEAR],calc_cropwater[[#This Row],[YEAR]])</f>
        <v>0.66690551639623874</v>
      </c>
      <c r="G81" s="871">
        <f>AVERAGE(AQUASTAT_data[Requirement_ha])</f>
        <v>500</v>
      </c>
      <c r="H81" s="871">
        <f>AVERAGE(AQUASTAT_data[Withdrawal_ha])</f>
        <v>23841</v>
      </c>
      <c r="I81" s="872">
        <f ca="1">calc_cropwater[[#This Row],[Irrarea]]*calc_cropwater[[#This Row],[req_ha]]*0.001</f>
        <v>0.33345275819811943</v>
      </c>
      <c r="J81" s="872">
        <f ca="1">calc_cropwater[[#This Row],[with_ha]]*calc_cropwater[[#This Row],[Irrarea]]*0.001</f>
        <v>15.899694416402728</v>
      </c>
      <c r="K81" s="400"/>
      <c r="L81" s="400"/>
      <c r="M81" s="858"/>
      <c r="N81" s="858"/>
      <c r="O81" s="859"/>
      <c r="P81" s="859"/>
      <c r="Q81" s="859"/>
      <c r="R81" s="859"/>
      <c r="S81" s="859"/>
      <c r="T81" s="859"/>
      <c r="U81" s="859"/>
      <c r="V81" s="859"/>
    </row>
    <row r="82" spans="1:22" x14ac:dyDescent="0.25">
      <c r="A82" s="858"/>
      <c r="B82" s="858"/>
      <c r="C82" s="400"/>
      <c r="D82" s="869" t="s">
        <v>160</v>
      </c>
      <c r="E82" s="869">
        <v>2015</v>
      </c>
      <c r="F82" s="870">
        <f ca="1">SUMIFS(calc_crops[IrrHarvArea],calc_crops[FPRODUCT],calc_cropwater[[#This Row],[CROP]],calc_crops[YEAR],calc_cropwater[[#This Row],[YEAR]])</f>
        <v>0.8380700679233074</v>
      </c>
      <c r="G82" s="871">
        <f>AVERAGE(AQUASTAT_data[Requirement_ha])</f>
        <v>500</v>
      </c>
      <c r="H82" s="871">
        <f>AVERAGE(AQUASTAT_data[Withdrawal_ha])</f>
        <v>23841</v>
      </c>
      <c r="I82" s="872">
        <f ca="1">calc_cropwater[[#This Row],[Irrarea]]*calc_cropwater[[#This Row],[req_ha]]*0.001</f>
        <v>0.4190350339616537</v>
      </c>
      <c r="J82" s="872">
        <f ca="1">calc_cropwater[[#This Row],[with_ha]]*calc_cropwater[[#This Row],[Irrarea]]*0.001</f>
        <v>19.980428489359571</v>
      </c>
      <c r="K82" s="400"/>
      <c r="L82" s="400"/>
      <c r="M82" s="858"/>
      <c r="N82" s="858"/>
      <c r="O82" s="859"/>
      <c r="P82" s="859"/>
      <c r="Q82" s="859"/>
      <c r="R82" s="859"/>
      <c r="S82" s="859"/>
      <c r="T82" s="859"/>
      <c r="U82" s="859"/>
      <c r="V82" s="859"/>
    </row>
    <row r="83" spans="1:22" x14ac:dyDescent="0.25">
      <c r="A83" s="858"/>
      <c r="B83" s="858"/>
      <c r="C83" s="400"/>
      <c r="D83" s="869" t="s">
        <v>160</v>
      </c>
      <c r="E83" s="869">
        <v>2020</v>
      </c>
      <c r="F83" s="870">
        <f ca="1">SUMIFS(calc_crops[IrrHarvArea],calc_crops[FPRODUCT],calc_cropwater[[#This Row],[CROP]],calc_crops[YEAR],calc_cropwater[[#This Row],[YEAR]])</f>
        <v>0.50678279337094234</v>
      </c>
      <c r="G83" s="871">
        <f>AVERAGE(AQUASTAT_data[Requirement_ha])</f>
        <v>500</v>
      </c>
      <c r="H83" s="871">
        <f>AVERAGE(AQUASTAT_data[Withdrawal_ha])</f>
        <v>23841</v>
      </c>
      <c r="I83" s="872">
        <f ca="1">calc_cropwater[[#This Row],[Irrarea]]*calc_cropwater[[#This Row],[req_ha]]*0.001</f>
        <v>0.25339139668547117</v>
      </c>
      <c r="J83" s="872">
        <f ca="1">calc_cropwater[[#This Row],[with_ha]]*calc_cropwater[[#This Row],[Irrarea]]*0.001</f>
        <v>12.082208576756637</v>
      </c>
      <c r="K83" s="400"/>
      <c r="L83" s="400"/>
      <c r="M83" s="858"/>
      <c r="N83" s="858"/>
      <c r="O83" s="859"/>
      <c r="P83" s="859"/>
      <c r="Q83" s="859"/>
      <c r="R83" s="859"/>
      <c r="S83" s="859"/>
      <c r="T83" s="859"/>
      <c r="U83" s="859"/>
      <c r="V83" s="859"/>
    </row>
    <row r="84" spans="1:22" x14ac:dyDescent="0.25">
      <c r="A84" s="858"/>
      <c r="B84" s="858"/>
      <c r="C84" s="400"/>
      <c r="D84" s="869" t="s">
        <v>160</v>
      </c>
      <c r="E84" s="869">
        <v>2025</v>
      </c>
      <c r="F84" s="870">
        <f ca="1">SUMIFS(calc_crops[IrrHarvArea],calc_crops[FPRODUCT],calc_cropwater[[#This Row],[CROP]],calc_crops[YEAR],calc_cropwater[[#This Row],[YEAR]])</f>
        <v>0.90348874573628202</v>
      </c>
      <c r="G84" s="871">
        <f>AVERAGE(AQUASTAT_data[Requirement_ha])</f>
        <v>500</v>
      </c>
      <c r="H84" s="871">
        <f>AVERAGE(AQUASTAT_data[Withdrawal_ha])</f>
        <v>23841</v>
      </c>
      <c r="I84" s="872">
        <f ca="1">calc_cropwater[[#This Row],[Irrarea]]*calc_cropwater[[#This Row],[req_ha]]*0.001</f>
        <v>0.45174437286814101</v>
      </c>
      <c r="J84" s="872">
        <f ca="1">calc_cropwater[[#This Row],[with_ha]]*calc_cropwater[[#This Row],[Irrarea]]*0.001</f>
        <v>21.540075187098701</v>
      </c>
      <c r="K84" s="400"/>
      <c r="L84" s="400"/>
      <c r="M84" s="858"/>
      <c r="N84" s="858"/>
      <c r="O84" s="859"/>
      <c r="P84" s="859"/>
      <c r="Q84" s="859"/>
      <c r="R84" s="859"/>
      <c r="S84" s="859"/>
      <c r="T84" s="859"/>
      <c r="U84" s="859"/>
      <c r="V84" s="859"/>
    </row>
    <row r="85" spans="1:22" x14ac:dyDescent="0.25">
      <c r="A85" s="858"/>
      <c r="B85" s="858"/>
      <c r="C85" s="400"/>
      <c r="D85" s="869" t="s">
        <v>160</v>
      </c>
      <c r="E85" s="869">
        <v>2030</v>
      </c>
      <c r="F85" s="870">
        <f ca="1">SUMIFS(calc_crops[IrrHarvArea],calc_crops[FPRODUCT],calc_cropwater[[#This Row],[CROP]],calc_crops[YEAR],calc_cropwater[[#This Row],[YEAR]])</f>
        <v>0.96569130598928976</v>
      </c>
      <c r="G85" s="871">
        <f>AVERAGE(AQUASTAT_data[Requirement_ha])</f>
        <v>500</v>
      </c>
      <c r="H85" s="871">
        <f>AVERAGE(AQUASTAT_data[Withdrawal_ha])</f>
        <v>23841</v>
      </c>
      <c r="I85" s="872">
        <f ca="1">calc_cropwater[[#This Row],[Irrarea]]*calc_cropwater[[#This Row],[req_ha]]*0.001</f>
        <v>0.48284565299464488</v>
      </c>
      <c r="J85" s="872">
        <f ca="1">calc_cropwater[[#This Row],[with_ha]]*calc_cropwater[[#This Row],[Irrarea]]*0.001</f>
        <v>23.023046426090655</v>
      </c>
      <c r="K85" s="400"/>
      <c r="L85" s="400"/>
      <c r="M85" s="858"/>
      <c r="N85" s="858"/>
      <c r="O85" s="859"/>
      <c r="P85" s="859"/>
      <c r="Q85" s="859"/>
      <c r="R85" s="859"/>
      <c r="S85" s="859"/>
      <c r="T85" s="859"/>
      <c r="U85" s="859"/>
      <c r="V85" s="859"/>
    </row>
    <row r="86" spans="1:22" x14ac:dyDescent="0.25">
      <c r="A86" s="858"/>
      <c r="B86" s="858"/>
      <c r="C86" s="400"/>
      <c r="D86" s="869" t="s">
        <v>160</v>
      </c>
      <c r="E86" s="869">
        <v>2035</v>
      </c>
      <c r="F86" s="870">
        <f ca="1">SUMIFS(calc_crops[IrrHarvArea],calc_crops[FPRODUCT],calc_cropwater[[#This Row],[CROP]],calc_crops[YEAR],calc_cropwater[[#This Row],[YEAR]])</f>
        <v>1.0291437221474116</v>
      </c>
      <c r="G86" s="871">
        <f>AVERAGE(AQUASTAT_data[Requirement_ha])</f>
        <v>500</v>
      </c>
      <c r="H86" s="871">
        <f>AVERAGE(AQUASTAT_data[Withdrawal_ha])</f>
        <v>23841</v>
      </c>
      <c r="I86" s="872">
        <f ca="1">calc_cropwater[[#This Row],[Irrarea]]*calc_cropwater[[#This Row],[req_ha]]*0.001</f>
        <v>0.51457186107370578</v>
      </c>
      <c r="J86" s="872">
        <f ca="1">calc_cropwater[[#This Row],[with_ha]]*calc_cropwater[[#This Row],[Irrarea]]*0.001</f>
        <v>24.53581547971644</v>
      </c>
      <c r="K86" s="400"/>
      <c r="L86" s="400"/>
      <c r="M86" s="858"/>
      <c r="N86" s="858"/>
      <c r="O86" s="859"/>
      <c r="P86" s="859"/>
      <c r="Q86" s="859"/>
      <c r="R86" s="859"/>
      <c r="S86" s="859"/>
      <c r="T86" s="859"/>
      <c r="U86" s="859"/>
      <c r="V86" s="859"/>
    </row>
    <row r="87" spans="1:22" x14ac:dyDescent="0.25">
      <c r="A87" s="858"/>
      <c r="B87" s="858"/>
      <c r="C87" s="400"/>
      <c r="D87" s="869" t="s">
        <v>160</v>
      </c>
      <c r="E87" s="869">
        <v>2040</v>
      </c>
      <c r="F87" s="870">
        <f ca="1">SUMIFS(calc_crops[IrrHarvArea],calc_crops[FPRODUCT],calc_cropwater[[#This Row],[CROP]],calc_crops[YEAR],calc_cropwater[[#This Row],[YEAR]])</f>
        <v>1.0919198051063082</v>
      </c>
      <c r="G87" s="871">
        <f>AVERAGE(AQUASTAT_data[Requirement_ha])</f>
        <v>500</v>
      </c>
      <c r="H87" s="871">
        <f>AVERAGE(AQUASTAT_data[Withdrawal_ha])</f>
        <v>23841</v>
      </c>
      <c r="I87" s="872">
        <f ca="1">calc_cropwater[[#This Row],[Irrarea]]*calc_cropwater[[#This Row],[req_ha]]*0.001</f>
        <v>0.54595990255315408</v>
      </c>
      <c r="J87" s="872">
        <f ca="1">calc_cropwater[[#This Row],[with_ha]]*calc_cropwater[[#This Row],[Irrarea]]*0.001</f>
        <v>26.032460073539493</v>
      </c>
      <c r="K87" s="400"/>
      <c r="L87" s="400"/>
      <c r="M87" s="858"/>
      <c r="N87" s="858"/>
      <c r="O87" s="859"/>
      <c r="P87" s="859"/>
      <c r="Q87" s="859"/>
      <c r="R87" s="859"/>
      <c r="S87" s="859"/>
      <c r="T87" s="859"/>
      <c r="U87" s="859"/>
      <c r="V87" s="859"/>
    </row>
    <row r="88" spans="1:22" x14ac:dyDescent="0.25">
      <c r="A88" s="858"/>
      <c r="B88" s="858"/>
      <c r="C88" s="400"/>
      <c r="D88" s="869" t="s">
        <v>160</v>
      </c>
      <c r="E88" s="869">
        <v>2045</v>
      </c>
      <c r="F88" s="870">
        <f ca="1">SUMIFS(calc_crops[IrrHarvArea],calc_crops[FPRODUCT],calc_cropwater[[#This Row],[CROP]],calc_crops[YEAR],calc_cropwater[[#This Row],[YEAR]])</f>
        <v>1.1538513207538741</v>
      </c>
      <c r="G88" s="871">
        <f>AVERAGE(AQUASTAT_data[Requirement_ha])</f>
        <v>500</v>
      </c>
      <c r="H88" s="871">
        <f>AVERAGE(AQUASTAT_data[Withdrawal_ha])</f>
        <v>23841</v>
      </c>
      <c r="I88" s="872">
        <f ca="1">calc_cropwater[[#This Row],[Irrarea]]*calc_cropwater[[#This Row],[req_ha]]*0.001</f>
        <v>0.57692566037693704</v>
      </c>
      <c r="J88" s="872">
        <f ca="1">calc_cropwater[[#This Row],[with_ha]]*calc_cropwater[[#This Row],[Irrarea]]*0.001</f>
        <v>27.508969338093113</v>
      </c>
      <c r="K88" s="400"/>
      <c r="L88" s="400"/>
      <c r="M88" s="858"/>
      <c r="N88" s="858"/>
      <c r="O88" s="859"/>
      <c r="P88" s="859"/>
      <c r="Q88" s="859"/>
      <c r="R88" s="859"/>
      <c r="S88" s="859"/>
      <c r="T88" s="859"/>
      <c r="U88" s="859"/>
      <c r="V88" s="859"/>
    </row>
    <row r="89" spans="1:22" x14ac:dyDescent="0.25">
      <c r="A89" s="858"/>
      <c r="B89" s="858"/>
      <c r="C89" s="400"/>
      <c r="D89" s="869" t="s">
        <v>160</v>
      </c>
      <c r="E89" s="869">
        <v>2050</v>
      </c>
      <c r="F89" s="870">
        <f ca="1">SUMIFS(calc_crops[IrrHarvArea],calc_crops[FPRODUCT],calc_cropwater[[#This Row],[CROP]],calc_crops[YEAR],calc_cropwater[[#This Row],[YEAR]])</f>
        <v>1.2156265890561468</v>
      </c>
      <c r="G89" s="871">
        <f>AVERAGE(AQUASTAT_data[Requirement_ha])</f>
        <v>500</v>
      </c>
      <c r="H89" s="871">
        <f>AVERAGE(AQUASTAT_data[Withdrawal_ha])</f>
        <v>23841</v>
      </c>
      <c r="I89" s="872">
        <f ca="1">calc_cropwater[[#This Row],[Irrarea]]*calc_cropwater[[#This Row],[req_ha]]*0.001</f>
        <v>0.60781329452807353</v>
      </c>
      <c r="J89" s="872">
        <f ca="1">calc_cropwater[[#This Row],[with_ha]]*calc_cropwater[[#This Row],[Irrarea]]*0.001</f>
        <v>28.9817535096876</v>
      </c>
      <c r="K89" s="400"/>
      <c r="L89" s="400"/>
      <c r="M89" s="858"/>
      <c r="N89" s="858"/>
      <c r="O89" s="859"/>
      <c r="P89" s="859"/>
      <c r="Q89" s="859"/>
      <c r="R89" s="859"/>
      <c r="S89" s="859"/>
      <c r="T89" s="859"/>
      <c r="U89" s="859"/>
      <c r="V89" s="859"/>
    </row>
    <row r="90" spans="1:22" hidden="1" x14ac:dyDescent="0.25">
      <c r="A90" s="858"/>
      <c r="B90" s="858"/>
      <c r="C90" s="400"/>
      <c r="D90" s="869" t="s">
        <v>1159</v>
      </c>
      <c r="E90" s="869">
        <v>2000</v>
      </c>
      <c r="F90" s="870">
        <f ca="1">SUMIFS(calc_crops[IrrHarvArea],calc_crops[FPRODUCT],calc_cropwater[[#This Row],[CROP]],calc_crops[YEAR],calc_cropwater[[#This Row],[YEAR]])</f>
        <v>0</v>
      </c>
      <c r="G90" s="871">
        <f>AVERAGE(AQUASTAT_data[Requirement_ha])</f>
        <v>500</v>
      </c>
      <c r="H90" s="871">
        <f>AVERAGE(AQUASTAT_data[Withdrawal_ha])</f>
        <v>23841</v>
      </c>
      <c r="I90" s="872">
        <f ca="1">calc_cropwater[[#This Row],[Irrarea]]*calc_cropwater[[#This Row],[req_ha]]*0.001</f>
        <v>0</v>
      </c>
      <c r="J90" s="872">
        <f ca="1">calc_cropwater[[#This Row],[with_ha]]*calc_cropwater[[#This Row],[Irrarea]]*0.001</f>
        <v>0</v>
      </c>
      <c r="K90" s="400"/>
      <c r="L90" s="400"/>
      <c r="M90" s="858"/>
      <c r="N90" s="858"/>
      <c r="O90" s="859"/>
      <c r="P90" s="859"/>
      <c r="Q90" s="859"/>
      <c r="R90" s="859"/>
      <c r="S90" s="859"/>
      <c r="T90" s="859"/>
      <c r="U90" s="859"/>
      <c r="V90" s="859"/>
    </row>
    <row r="91" spans="1:22" hidden="1" x14ac:dyDescent="0.25">
      <c r="A91" s="858"/>
      <c r="B91" s="858"/>
      <c r="C91" s="400"/>
      <c r="D91" s="869" t="s">
        <v>1159</v>
      </c>
      <c r="E91" s="869">
        <v>2005</v>
      </c>
      <c r="F91" s="870">
        <f ca="1">SUMIFS(calc_crops[IrrHarvArea],calc_crops[FPRODUCT],calc_cropwater[[#This Row],[CROP]],calc_crops[YEAR],calc_cropwater[[#This Row],[YEAR]])</f>
        <v>0</v>
      </c>
      <c r="G91" s="871">
        <f>AVERAGE(AQUASTAT_data[Requirement_ha])</f>
        <v>500</v>
      </c>
      <c r="H91" s="871">
        <f>AVERAGE(AQUASTAT_data[Withdrawal_ha])</f>
        <v>23841</v>
      </c>
      <c r="I91" s="872">
        <f ca="1">calc_cropwater[[#This Row],[Irrarea]]*calc_cropwater[[#This Row],[req_ha]]*0.001</f>
        <v>0</v>
      </c>
      <c r="J91" s="872">
        <f ca="1">calc_cropwater[[#This Row],[with_ha]]*calc_cropwater[[#This Row],[Irrarea]]*0.001</f>
        <v>0</v>
      </c>
      <c r="K91" s="400"/>
      <c r="L91" s="400"/>
      <c r="M91" s="858"/>
      <c r="N91" s="858"/>
      <c r="O91" s="859"/>
      <c r="P91" s="859"/>
      <c r="Q91" s="859"/>
      <c r="R91" s="859"/>
      <c r="S91" s="859"/>
      <c r="T91" s="859"/>
      <c r="U91" s="859"/>
      <c r="V91" s="859"/>
    </row>
    <row r="92" spans="1:22" hidden="1" x14ac:dyDescent="0.25">
      <c r="A92" s="858"/>
      <c r="B92" s="858"/>
      <c r="C92" s="400"/>
      <c r="D92" s="869" t="s">
        <v>1159</v>
      </c>
      <c r="E92" s="869">
        <v>2010</v>
      </c>
      <c r="F92" s="870">
        <f ca="1">SUMIFS(calc_crops[IrrHarvArea],calc_crops[FPRODUCT],calc_cropwater[[#This Row],[CROP]],calc_crops[YEAR],calc_cropwater[[#This Row],[YEAR]])</f>
        <v>0</v>
      </c>
      <c r="G92" s="871">
        <f>AVERAGE(AQUASTAT_data[Requirement_ha])</f>
        <v>500</v>
      </c>
      <c r="H92" s="871">
        <f>AVERAGE(AQUASTAT_data[Withdrawal_ha])</f>
        <v>23841</v>
      </c>
      <c r="I92" s="872">
        <f ca="1">calc_cropwater[[#This Row],[Irrarea]]*calc_cropwater[[#This Row],[req_ha]]*0.001</f>
        <v>0</v>
      </c>
      <c r="J92" s="872">
        <f ca="1">calc_cropwater[[#This Row],[with_ha]]*calc_cropwater[[#This Row],[Irrarea]]*0.001</f>
        <v>0</v>
      </c>
      <c r="K92" s="400"/>
      <c r="L92" s="400"/>
      <c r="M92" s="858"/>
      <c r="N92" s="858"/>
      <c r="O92" s="859"/>
      <c r="P92" s="859"/>
      <c r="Q92" s="859"/>
      <c r="R92" s="859"/>
      <c r="S92" s="859"/>
      <c r="T92" s="859"/>
      <c r="U92" s="859"/>
      <c r="V92" s="859"/>
    </row>
    <row r="93" spans="1:22" hidden="1" x14ac:dyDescent="0.25">
      <c r="A93" s="858"/>
      <c r="B93" s="858"/>
      <c r="C93" s="400"/>
      <c r="D93" s="869" t="s">
        <v>1159</v>
      </c>
      <c r="E93" s="869">
        <v>2015</v>
      </c>
      <c r="F93" s="870">
        <f ca="1">SUMIFS(calc_crops[IrrHarvArea],calc_crops[FPRODUCT],calc_cropwater[[#This Row],[CROP]],calc_crops[YEAR],calc_cropwater[[#This Row],[YEAR]])</f>
        <v>0</v>
      </c>
      <c r="G93" s="871">
        <f>AVERAGE(AQUASTAT_data[Requirement_ha])</f>
        <v>500</v>
      </c>
      <c r="H93" s="871">
        <f>AVERAGE(AQUASTAT_data[Withdrawal_ha])</f>
        <v>23841</v>
      </c>
      <c r="I93" s="872">
        <f ca="1">calc_cropwater[[#This Row],[Irrarea]]*calc_cropwater[[#This Row],[req_ha]]*0.001</f>
        <v>0</v>
      </c>
      <c r="J93" s="872">
        <f ca="1">calc_cropwater[[#This Row],[with_ha]]*calc_cropwater[[#This Row],[Irrarea]]*0.001</f>
        <v>0</v>
      </c>
      <c r="K93" s="400"/>
      <c r="L93" s="400"/>
      <c r="M93" s="858"/>
      <c r="N93" s="858"/>
      <c r="O93" s="859"/>
      <c r="P93" s="859"/>
      <c r="Q93" s="859"/>
      <c r="R93" s="859"/>
      <c r="S93" s="859"/>
      <c r="T93" s="859"/>
      <c r="U93" s="859"/>
      <c r="V93" s="859"/>
    </row>
    <row r="94" spans="1:22" hidden="1" x14ac:dyDescent="0.25">
      <c r="A94" s="858"/>
      <c r="B94" s="858"/>
      <c r="C94" s="400"/>
      <c r="D94" s="869" t="s">
        <v>1159</v>
      </c>
      <c r="E94" s="869">
        <v>2020</v>
      </c>
      <c r="F94" s="870">
        <f ca="1">SUMIFS(calc_crops[IrrHarvArea],calc_crops[FPRODUCT],calc_cropwater[[#This Row],[CROP]],calc_crops[YEAR],calc_cropwater[[#This Row],[YEAR]])</f>
        <v>0</v>
      </c>
      <c r="G94" s="871">
        <f>AVERAGE(AQUASTAT_data[Requirement_ha])</f>
        <v>500</v>
      </c>
      <c r="H94" s="871">
        <f>AVERAGE(AQUASTAT_data[Withdrawal_ha])</f>
        <v>23841</v>
      </c>
      <c r="I94" s="872">
        <f ca="1">calc_cropwater[[#This Row],[Irrarea]]*calc_cropwater[[#This Row],[req_ha]]*0.001</f>
        <v>0</v>
      </c>
      <c r="J94" s="872">
        <f ca="1">calc_cropwater[[#This Row],[with_ha]]*calc_cropwater[[#This Row],[Irrarea]]*0.001</f>
        <v>0</v>
      </c>
      <c r="K94" s="400"/>
      <c r="L94" s="400"/>
      <c r="M94" s="858"/>
      <c r="N94" s="858"/>
      <c r="O94" s="859"/>
      <c r="P94" s="859"/>
      <c r="Q94" s="859"/>
      <c r="R94" s="859"/>
      <c r="S94" s="859"/>
      <c r="T94" s="859"/>
      <c r="U94" s="859"/>
      <c r="V94" s="859"/>
    </row>
    <row r="95" spans="1:22" hidden="1" x14ac:dyDescent="0.25">
      <c r="A95" s="858"/>
      <c r="B95" s="858"/>
      <c r="C95" s="400"/>
      <c r="D95" s="869" t="s">
        <v>1159</v>
      </c>
      <c r="E95" s="869">
        <v>2025</v>
      </c>
      <c r="F95" s="870">
        <f ca="1">SUMIFS(calc_crops[IrrHarvArea],calc_crops[FPRODUCT],calc_cropwater[[#This Row],[CROP]],calc_crops[YEAR],calc_cropwater[[#This Row],[YEAR]])</f>
        <v>0</v>
      </c>
      <c r="G95" s="871">
        <f>AVERAGE(AQUASTAT_data[Requirement_ha])</f>
        <v>500</v>
      </c>
      <c r="H95" s="871">
        <f>AVERAGE(AQUASTAT_data[Withdrawal_ha])</f>
        <v>23841</v>
      </c>
      <c r="I95" s="872">
        <f ca="1">calc_cropwater[[#This Row],[Irrarea]]*calc_cropwater[[#This Row],[req_ha]]*0.001</f>
        <v>0</v>
      </c>
      <c r="J95" s="872">
        <f ca="1">calc_cropwater[[#This Row],[with_ha]]*calc_cropwater[[#This Row],[Irrarea]]*0.001</f>
        <v>0</v>
      </c>
      <c r="K95" s="400"/>
      <c r="L95" s="400"/>
      <c r="M95" s="858"/>
      <c r="N95" s="858"/>
      <c r="O95" s="859"/>
      <c r="P95" s="859"/>
      <c r="Q95" s="859"/>
      <c r="R95" s="859"/>
      <c r="S95" s="859"/>
      <c r="T95" s="859"/>
      <c r="U95" s="859"/>
      <c r="V95" s="859"/>
    </row>
    <row r="96" spans="1:22" hidden="1" x14ac:dyDescent="0.25">
      <c r="A96" s="858"/>
      <c r="B96" s="858"/>
      <c r="C96" s="400"/>
      <c r="D96" s="869" t="s">
        <v>1159</v>
      </c>
      <c r="E96" s="869">
        <v>2030</v>
      </c>
      <c r="F96" s="870">
        <f ca="1">SUMIFS(calc_crops[IrrHarvArea],calc_crops[FPRODUCT],calc_cropwater[[#This Row],[CROP]],calc_crops[YEAR],calc_cropwater[[#This Row],[YEAR]])</f>
        <v>0</v>
      </c>
      <c r="G96" s="871">
        <f>AVERAGE(AQUASTAT_data[Requirement_ha])</f>
        <v>500</v>
      </c>
      <c r="H96" s="871">
        <f>AVERAGE(AQUASTAT_data[Withdrawal_ha])</f>
        <v>23841</v>
      </c>
      <c r="I96" s="872">
        <f ca="1">calc_cropwater[[#This Row],[Irrarea]]*calc_cropwater[[#This Row],[req_ha]]*0.001</f>
        <v>0</v>
      </c>
      <c r="J96" s="872">
        <f ca="1">calc_cropwater[[#This Row],[with_ha]]*calc_cropwater[[#This Row],[Irrarea]]*0.001</f>
        <v>0</v>
      </c>
      <c r="K96" s="400"/>
      <c r="L96" s="400"/>
      <c r="M96" s="858"/>
      <c r="N96" s="858"/>
      <c r="O96" s="859"/>
      <c r="P96" s="859"/>
      <c r="Q96" s="859"/>
      <c r="R96" s="859"/>
      <c r="S96" s="859"/>
      <c r="T96" s="859"/>
      <c r="U96" s="859"/>
      <c r="V96" s="859"/>
    </row>
    <row r="97" spans="1:22" hidden="1" x14ac:dyDescent="0.25">
      <c r="A97" s="858"/>
      <c r="B97" s="858"/>
      <c r="C97" s="400"/>
      <c r="D97" s="869" t="s">
        <v>1159</v>
      </c>
      <c r="E97" s="869">
        <v>2035</v>
      </c>
      <c r="F97" s="870">
        <f ca="1">SUMIFS(calc_crops[IrrHarvArea],calc_crops[FPRODUCT],calc_cropwater[[#This Row],[CROP]],calc_crops[YEAR],calc_cropwater[[#This Row],[YEAR]])</f>
        <v>0</v>
      </c>
      <c r="G97" s="871">
        <f>AVERAGE(AQUASTAT_data[Requirement_ha])</f>
        <v>500</v>
      </c>
      <c r="H97" s="871">
        <f>AVERAGE(AQUASTAT_data[Withdrawal_ha])</f>
        <v>23841</v>
      </c>
      <c r="I97" s="872">
        <f ca="1">calc_cropwater[[#This Row],[Irrarea]]*calc_cropwater[[#This Row],[req_ha]]*0.001</f>
        <v>0</v>
      </c>
      <c r="J97" s="872">
        <f ca="1">calc_cropwater[[#This Row],[with_ha]]*calc_cropwater[[#This Row],[Irrarea]]*0.001</f>
        <v>0</v>
      </c>
      <c r="K97" s="400"/>
      <c r="L97" s="400"/>
      <c r="M97" s="858"/>
      <c r="N97" s="858"/>
      <c r="O97" s="859"/>
      <c r="P97" s="859"/>
      <c r="Q97" s="859"/>
      <c r="R97" s="859"/>
      <c r="S97" s="859"/>
      <c r="T97" s="859"/>
      <c r="U97" s="859"/>
      <c r="V97" s="859"/>
    </row>
    <row r="98" spans="1:22" hidden="1" x14ac:dyDescent="0.25">
      <c r="A98" s="858"/>
      <c r="B98" s="858"/>
      <c r="C98" s="400"/>
      <c r="D98" s="869" t="s">
        <v>1159</v>
      </c>
      <c r="E98" s="869">
        <v>2040</v>
      </c>
      <c r="F98" s="870">
        <f ca="1">SUMIFS(calc_crops[IrrHarvArea],calc_crops[FPRODUCT],calc_cropwater[[#This Row],[CROP]],calc_crops[YEAR],calc_cropwater[[#This Row],[YEAR]])</f>
        <v>0</v>
      </c>
      <c r="G98" s="871">
        <f>AVERAGE(AQUASTAT_data[Requirement_ha])</f>
        <v>500</v>
      </c>
      <c r="H98" s="871">
        <f>AVERAGE(AQUASTAT_data[Withdrawal_ha])</f>
        <v>23841</v>
      </c>
      <c r="I98" s="872">
        <f ca="1">calc_cropwater[[#This Row],[Irrarea]]*calc_cropwater[[#This Row],[req_ha]]*0.001</f>
        <v>0</v>
      </c>
      <c r="J98" s="872">
        <f ca="1">calc_cropwater[[#This Row],[with_ha]]*calc_cropwater[[#This Row],[Irrarea]]*0.001</f>
        <v>0</v>
      </c>
      <c r="K98" s="400"/>
      <c r="L98" s="400"/>
      <c r="M98" s="858"/>
      <c r="N98" s="858"/>
      <c r="O98" s="859"/>
      <c r="P98" s="859"/>
      <c r="Q98" s="859"/>
      <c r="R98" s="859"/>
      <c r="S98" s="859"/>
      <c r="T98" s="859"/>
      <c r="U98" s="859"/>
      <c r="V98" s="859"/>
    </row>
    <row r="99" spans="1:22" hidden="1" x14ac:dyDescent="0.25">
      <c r="A99" s="858"/>
      <c r="B99" s="858"/>
      <c r="C99" s="400"/>
      <c r="D99" s="869" t="s">
        <v>1159</v>
      </c>
      <c r="E99" s="869">
        <v>2045</v>
      </c>
      <c r="F99" s="870">
        <f ca="1">SUMIFS(calc_crops[IrrHarvArea],calc_crops[FPRODUCT],calc_cropwater[[#This Row],[CROP]],calc_crops[YEAR],calc_cropwater[[#This Row],[YEAR]])</f>
        <v>0</v>
      </c>
      <c r="G99" s="871">
        <f>AVERAGE(AQUASTAT_data[Requirement_ha])</f>
        <v>500</v>
      </c>
      <c r="H99" s="871">
        <f>AVERAGE(AQUASTAT_data[Withdrawal_ha])</f>
        <v>23841</v>
      </c>
      <c r="I99" s="872">
        <f ca="1">calc_cropwater[[#This Row],[Irrarea]]*calc_cropwater[[#This Row],[req_ha]]*0.001</f>
        <v>0</v>
      </c>
      <c r="J99" s="872">
        <f ca="1">calc_cropwater[[#This Row],[with_ha]]*calc_cropwater[[#This Row],[Irrarea]]*0.001</f>
        <v>0</v>
      </c>
      <c r="K99" s="400"/>
      <c r="L99" s="400"/>
      <c r="M99" s="858"/>
      <c r="N99" s="858"/>
      <c r="O99" s="859"/>
      <c r="P99" s="859"/>
      <c r="Q99" s="859"/>
      <c r="R99" s="859"/>
      <c r="S99" s="859"/>
      <c r="T99" s="859"/>
      <c r="U99" s="859"/>
      <c r="V99" s="859"/>
    </row>
    <row r="100" spans="1:22" hidden="1" x14ac:dyDescent="0.25">
      <c r="A100" s="858"/>
      <c r="B100" s="858"/>
      <c r="C100" s="400"/>
      <c r="D100" s="869" t="s">
        <v>1159</v>
      </c>
      <c r="E100" s="869">
        <v>2050</v>
      </c>
      <c r="F100" s="870">
        <f ca="1">SUMIFS(calc_crops[IrrHarvArea],calc_crops[FPRODUCT],calc_cropwater[[#This Row],[CROP]],calc_crops[YEAR],calc_cropwater[[#This Row],[YEAR]])</f>
        <v>0</v>
      </c>
      <c r="G100" s="871">
        <f>AVERAGE(AQUASTAT_data[Requirement_ha])</f>
        <v>500</v>
      </c>
      <c r="H100" s="871">
        <f>AVERAGE(AQUASTAT_data[Withdrawal_ha])</f>
        <v>23841</v>
      </c>
      <c r="I100" s="872">
        <f ca="1">calc_cropwater[[#This Row],[Irrarea]]*calc_cropwater[[#This Row],[req_ha]]*0.001</f>
        <v>0</v>
      </c>
      <c r="J100" s="872">
        <f ca="1">calc_cropwater[[#This Row],[with_ha]]*calc_cropwater[[#This Row],[Irrarea]]*0.001</f>
        <v>0</v>
      </c>
      <c r="K100" s="400"/>
      <c r="L100" s="400"/>
      <c r="M100" s="858"/>
      <c r="N100" s="858"/>
      <c r="O100" s="859"/>
      <c r="P100" s="859"/>
      <c r="Q100" s="859"/>
      <c r="R100" s="859"/>
      <c r="S100" s="859"/>
      <c r="T100" s="859"/>
      <c r="U100" s="859"/>
      <c r="V100" s="859"/>
    </row>
    <row r="101" spans="1:22" hidden="1" x14ac:dyDescent="0.25">
      <c r="A101" s="858"/>
      <c r="B101" s="858"/>
      <c r="C101" s="400"/>
      <c r="D101" s="869" t="s">
        <v>1110</v>
      </c>
      <c r="E101" s="869">
        <v>2000</v>
      </c>
      <c r="F101" s="870">
        <f ca="1">SUMIFS(calc_crops[IrrHarvArea],calc_crops[FPRODUCT],calc_cropwater[[#This Row],[CROP]],calc_crops[YEAR],calc_cropwater[[#This Row],[YEAR]])</f>
        <v>0</v>
      </c>
      <c r="G101" s="871">
        <f>AVERAGE(AQUASTAT_data[Requirement_ha])</f>
        <v>500</v>
      </c>
      <c r="H101" s="871">
        <f>AVERAGE(AQUASTAT_data[Withdrawal_ha])</f>
        <v>23841</v>
      </c>
      <c r="I101" s="872">
        <f ca="1">calc_cropwater[[#This Row],[Irrarea]]*calc_cropwater[[#This Row],[req_ha]]*0.001</f>
        <v>0</v>
      </c>
      <c r="J101" s="872">
        <f ca="1">calc_cropwater[[#This Row],[with_ha]]*calc_cropwater[[#This Row],[Irrarea]]*0.001</f>
        <v>0</v>
      </c>
      <c r="K101" s="400"/>
      <c r="L101" s="400"/>
      <c r="M101" s="858"/>
      <c r="N101" s="858"/>
      <c r="O101" s="859"/>
      <c r="P101" s="859"/>
      <c r="Q101" s="859"/>
      <c r="R101" s="859"/>
      <c r="S101" s="859"/>
      <c r="T101" s="859"/>
      <c r="U101" s="859"/>
      <c r="V101" s="859"/>
    </row>
    <row r="102" spans="1:22" hidden="1" x14ac:dyDescent="0.25">
      <c r="A102" s="858"/>
      <c r="B102" s="858"/>
      <c r="C102" s="400"/>
      <c r="D102" s="869" t="s">
        <v>1110</v>
      </c>
      <c r="E102" s="869">
        <v>2005</v>
      </c>
      <c r="F102" s="870">
        <f ca="1">SUMIFS(calc_crops[IrrHarvArea],calc_crops[FPRODUCT],calc_cropwater[[#This Row],[CROP]],calc_crops[YEAR],calc_cropwater[[#This Row],[YEAR]])</f>
        <v>0</v>
      </c>
      <c r="G102" s="871">
        <f>AVERAGE(AQUASTAT_data[Requirement_ha])</f>
        <v>500</v>
      </c>
      <c r="H102" s="871">
        <f>AVERAGE(AQUASTAT_data[Withdrawal_ha])</f>
        <v>23841</v>
      </c>
      <c r="I102" s="872">
        <f ca="1">calc_cropwater[[#This Row],[Irrarea]]*calc_cropwater[[#This Row],[req_ha]]*0.001</f>
        <v>0</v>
      </c>
      <c r="J102" s="872">
        <f ca="1">calc_cropwater[[#This Row],[with_ha]]*calc_cropwater[[#This Row],[Irrarea]]*0.001</f>
        <v>0</v>
      </c>
      <c r="K102" s="400"/>
      <c r="L102" s="400"/>
      <c r="M102" s="858"/>
      <c r="N102" s="858"/>
      <c r="O102" s="859"/>
      <c r="P102" s="859"/>
      <c r="Q102" s="859"/>
      <c r="R102" s="859"/>
      <c r="S102" s="859"/>
      <c r="T102" s="859"/>
      <c r="U102" s="859"/>
      <c r="V102" s="859"/>
    </row>
    <row r="103" spans="1:22" hidden="1" x14ac:dyDescent="0.25">
      <c r="A103" s="858"/>
      <c r="B103" s="858"/>
      <c r="C103" s="400"/>
      <c r="D103" s="869" t="s">
        <v>1110</v>
      </c>
      <c r="E103" s="869">
        <v>2010</v>
      </c>
      <c r="F103" s="870">
        <f ca="1">SUMIFS(calc_crops[IrrHarvArea],calc_crops[FPRODUCT],calc_cropwater[[#This Row],[CROP]],calc_crops[YEAR],calc_cropwater[[#This Row],[YEAR]])</f>
        <v>0</v>
      </c>
      <c r="G103" s="871">
        <f>AVERAGE(AQUASTAT_data[Requirement_ha])</f>
        <v>500</v>
      </c>
      <c r="H103" s="871">
        <f>AVERAGE(AQUASTAT_data[Withdrawal_ha])</f>
        <v>23841</v>
      </c>
      <c r="I103" s="872">
        <f ca="1">calc_cropwater[[#This Row],[Irrarea]]*calc_cropwater[[#This Row],[req_ha]]*0.001</f>
        <v>0</v>
      </c>
      <c r="J103" s="872">
        <f ca="1">calc_cropwater[[#This Row],[with_ha]]*calc_cropwater[[#This Row],[Irrarea]]*0.001</f>
        <v>0</v>
      </c>
      <c r="K103" s="400"/>
      <c r="L103" s="400"/>
      <c r="M103" s="858"/>
      <c r="N103" s="858"/>
      <c r="O103" s="859"/>
      <c r="P103" s="859"/>
      <c r="Q103" s="859"/>
      <c r="R103" s="859"/>
      <c r="S103" s="859"/>
      <c r="T103" s="859"/>
      <c r="U103" s="859"/>
      <c r="V103" s="859"/>
    </row>
    <row r="104" spans="1:22" hidden="1" x14ac:dyDescent="0.25">
      <c r="A104" s="858"/>
      <c r="B104" s="858"/>
      <c r="C104" s="400"/>
      <c r="D104" s="869" t="s">
        <v>1110</v>
      </c>
      <c r="E104" s="869">
        <v>2015</v>
      </c>
      <c r="F104" s="870">
        <f ca="1">SUMIFS(calc_crops[IrrHarvArea],calc_crops[FPRODUCT],calc_cropwater[[#This Row],[CROP]],calc_crops[YEAR],calc_cropwater[[#This Row],[YEAR]])</f>
        <v>0</v>
      </c>
      <c r="G104" s="871">
        <f>AVERAGE(AQUASTAT_data[Requirement_ha])</f>
        <v>500</v>
      </c>
      <c r="H104" s="871">
        <f>AVERAGE(AQUASTAT_data[Withdrawal_ha])</f>
        <v>23841</v>
      </c>
      <c r="I104" s="872">
        <f ca="1">calc_cropwater[[#This Row],[Irrarea]]*calc_cropwater[[#This Row],[req_ha]]*0.001</f>
        <v>0</v>
      </c>
      <c r="J104" s="872">
        <f ca="1">calc_cropwater[[#This Row],[with_ha]]*calc_cropwater[[#This Row],[Irrarea]]*0.001</f>
        <v>0</v>
      </c>
      <c r="K104" s="400"/>
      <c r="L104" s="400"/>
      <c r="M104" s="858"/>
      <c r="N104" s="858"/>
      <c r="O104" s="859"/>
      <c r="P104" s="859"/>
      <c r="Q104" s="859"/>
      <c r="R104" s="859"/>
      <c r="S104" s="859"/>
      <c r="T104" s="859"/>
      <c r="U104" s="859"/>
      <c r="V104" s="859"/>
    </row>
    <row r="105" spans="1:22" hidden="1" x14ac:dyDescent="0.25">
      <c r="A105" s="858"/>
      <c r="B105" s="858"/>
      <c r="C105" s="400"/>
      <c r="D105" s="869" t="s">
        <v>1110</v>
      </c>
      <c r="E105" s="869">
        <v>2020</v>
      </c>
      <c r="F105" s="870">
        <f ca="1">SUMIFS(calc_crops[IrrHarvArea],calc_crops[FPRODUCT],calc_cropwater[[#This Row],[CROP]],calc_crops[YEAR],calc_cropwater[[#This Row],[YEAR]])</f>
        <v>0</v>
      </c>
      <c r="G105" s="871">
        <f>AVERAGE(AQUASTAT_data[Requirement_ha])</f>
        <v>500</v>
      </c>
      <c r="H105" s="871">
        <f>AVERAGE(AQUASTAT_data[Withdrawal_ha])</f>
        <v>23841</v>
      </c>
      <c r="I105" s="872">
        <f ca="1">calc_cropwater[[#This Row],[Irrarea]]*calc_cropwater[[#This Row],[req_ha]]*0.001</f>
        <v>0</v>
      </c>
      <c r="J105" s="872">
        <f ca="1">calc_cropwater[[#This Row],[with_ha]]*calc_cropwater[[#This Row],[Irrarea]]*0.001</f>
        <v>0</v>
      </c>
      <c r="K105" s="400"/>
      <c r="L105" s="400"/>
      <c r="M105" s="858"/>
      <c r="N105" s="858"/>
      <c r="O105" s="859"/>
      <c r="P105" s="859"/>
      <c r="Q105" s="859"/>
      <c r="R105" s="859"/>
      <c r="S105" s="859"/>
      <c r="T105" s="859"/>
      <c r="U105" s="859"/>
      <c r="V105" s="859"/>
    </row>
    <row r="106" spans="1:22" hidden="1" x14ac:dyDescent="0.25">
      <c r="A106" s="858"/>
      <c r="B106" s="858"/>
      <c r="C106" s="400"/>
      <c r="D106" s="869" t="s">
        <v>1110</v>
      </c>
      <c r="E106" s="869">
        <v>2025</v>
      </c>
      <c r="F106" s="870">
        <f ca="1">SUMIFS(calc_crops[IrrHarvArea],calc_crops[FPRODUCT],calc_cropwater[[#This Row],[CROP]],calc_crops[YEAR],calc_cropwater[[#This Row],[YEAR]])</f>
        <v>0</v>
      </c>
      <c r="G106" s="871">
        <f>AVERAGE(AQUASTAT_data[Requirement_ha])</f>
        <v>500</v>
      </c>
      <c r="H106" s="871">
        <f>AVERAGE(AQUASTAT_data[Withdrawal_ha])</f>
        <v>23841</v>
      </c>
      <c r="I106" s="872">
        <f ca="1">calc_cropwater[[#This Row],[Irrarea]]*calc_cropwater[[#This Row],[req_ha]]*0.001</f>
        <v>0</v>
      </c>
      <c r="J106" s="872">
        <f ca="1">calc_cropwater[[#This Row],[with_ha]]*calc_cropwater[[#This Row],[Irrarea]]*0.001</f>
        <v>0</v>
      </c>
      <c r="K106" s="400"/>
      <c r="L106" s="400"/>
      <c r="M106" s="858"/>
      <c r="N106" s="858"/>
      <c r="O106" s="859"/>
      <c r="P106" s="859"/>
      <c r="Q106" s="859"/>
      <c r="R106" s="859"/>
      <c r="S106" s="859"/>
      <c r="T106" s="859"/>
      <c r="U106" s="859"/>
      <c r="V106" s="859"/>
    </row>
    <row r="107" spans="1:22" hidden="1" x14ac:dyDescent="0.25">
      <c r="A107" s="858"/>
      <c r="B107" s="858"/>
      <c r="C107" s="400"/>
      <c r="D107" s="869" t="s">
        <v>1110</v>
      </c>
      <c r="E107" s="869">
        <v>2030</v>
      </c>
      <c r="F107" s="870">
        <f ca="1">SUMIFS(calc_crops[IrrHarvArea],calc_crops[FPRODUCT],calc_cropwater[[#This Row],[CROP]],calc_crops[YEAR],calc_cropwater[[#This Row],[YEAR]])</f>
        <v>0</v>
      </c>
      <c r="G107" s="871">
        <f>AVERAGE(AQUASTAT_data[Requirement_ha])</f>
        <v>500</v>
      </c>
      <c r="H107" s="871">
        <f>AVERAGE(AQUASTAT_data[Withdrawal_ha])</f>
        <v>23841</v>
      </c>
      <c r="I107" s="872">
        <f ca="1">calc_cropwater[[#This Row],[Irrarea]]*calc_cropwater[[#This Row],[req_ha]]*0.001</f>
        <v>0</v>
      </c>
      <c r="J107" s="872">
        <f ca="1">calc_cropwater[[#This Row],[with_ha]]*calc_cropwater[[#This Row],[Irrarea]]*0.001</f>
        <v>0</v>
      </c>
      <c r="K107" s="400"/>
      <c r="L107" s="400"/>
      <c r="M107" s="858"/>
      <c r="N107" s="858"/>
      <c r="O107" s="859"/>
      <c r="P107" s="859"/>
      <c r="Q107" s="859"/>
      <c r="R107" s="859"/>
      <c r="S107" s="859"/>
      <c r="T107" s="859"/>
      <c r="U107" s="859"/>
      <c r="V107" s="859"/>
    </row>
    <row r="108" spans="1:22" hidden="1" x14ac:dyDescent="0.25">
      <c r="A108" s="858"/>
      <c r="B108" s="858"/>
      <c r="C108" s="400"/>
      <c r="D108" s="869" t="s">
        <v>1110</v>
      </c>
      <c r="E108" s="869">
        <v>2035</v>
      </c>
      <c r="F108" s="870">
        <f ca="1">SUMIFS(calc_crops[IrrHarvArea],calc_crops[FPRODUCT],calc_cropwater[[#This Row],[CROP]],calc_crops[YEAR],calc_cropwater[[#This Row],[YEAR]])</f>
        <v>0</v>
      </c>
      <c r="G108" s="871">
        <f>AVERAGE(AQUASTAT_data[Requirement_ha])</f>
        <v>500</v>
      </c>
      <c r="H108" s="871">
        <f>AVERAGE(AQUASTAT_data[Withdrawal_ha])</f>
        <v>23841</v>
      </c>
      <c r="I108" s="872">
        <f ca="1">calc_cropwater[[#This Row],[Irrarea]]*calc_cropwater[[#This Row],[req_ha]]*0.001</f>
        <v>0</v>
      </c>
      <c r="J108" s="872">
        <f ca="1">calc_cropwater[[#This Row],[with_ha]]*calc_cropwater[[#This Row],[Irrarea]]*0.001</f>
        <v>0</v>
      </c>
      <c r="K108" s="400"/>
      <c r="L108" s="400"/>
      <c r="M108" s="858"/>
      <c r="N108" s="858"/>
      <c r="O108" s="859"/>
      <c r="P108" s="859"/>
      <c r="Q108" s="859"/>
      <c r="R108" s="859"/>
      <c r="S108" s="859"/>
      <c r="T108" s="859"/>
      <c r="U108" s="859"/>
      <c r="V108" s="859"/>
    </row>
    <row r="109" spans="1:22" hidden="1" x14ac:dyDescent="0.25">
      <c r="A109" s="858"/>
      <c r="B109" s="858"/>
      <c r="C109" s="400"/>
      <c r="D109" s="869" t="s">
        <v>1110</v>
      </c>
      <c r="E109" s="869">
        <v>2040</v>
      </c>
      <c r="F109" s="870">
        <f ca="1">SUMIFS(calc_crops[IrrHarvArea],calc_crops[FPRODUCT],calc_cropwater[[#This Row],[CROP]],calc_crops[YEAR],calc_cropwater[[#This Row],[YEAR]])</f>
        <v>0</v>
      </c>
      <c r="G109" s="871">
        <f>AVERAGE(AQUASTAT_data[Requirement_ha])</f>
        <v>500</v>
      </c>
      <c r="H109" s="871">
        <f>AVERAGE(AQUASTAT_data[Withdrawal_ha])</f>
        <v>23841</v>
      </c>
      <c r="I109" s="872">
        <f ca="1">calc_cropwater[[#This Row],[Irrarea]]*calc_cropwater[[#This Row],[req_ha]]*0.001</f>
        <v>0</v>
      </c>
      <c r="J109" s="872">
        <f ca="1">calc_cropwater[[#This Row],[with_ha]]*calc_cropwater[[#This Row],[Irrarea]]*0.001</f>
        <v>0</v>
      </c>
      <c r="K109" s="400"/>
      <c r="L109" s="400"/>
      <c r="M109" s="858"/>
      <c r="N109" s="858"/>
      <c r="O109" s="859"/>
      <c r="P109" s="859"/>
      <c r="Q109" s="859"/>
      <c r="R109" s="859"/>
      <c r="S109" s="859"/>
      <c r="T109" s="859"/>
      <c r="U109" s="859"/>
      <c r="V109" s="859"/>
    </row>
    <row r="110" spans="1:22" hidden="1" x14ac:dyDescent="0.25">
      <c r="A110" s="858"/>
      <c r="B110" s="858"/>
      <c r="C110" s="400"/>
      <c r="D110" s="869" t="s">
        <v>1110</v>
      </c>
      <c r="E110" s="869">
        <v>2045</v>
      </c>
      <c r="F110" s="870">
        <f ca="1">SUMIFS(calc_crops[IrrHarvArea],calc_crops[FPRODUCT],calc_cropwater[[#This Row],[CROP]],calc_crops[YEAR],calc_cropwater[[#This Row],[YEAR]])</f>
        <v>0</v>
      </c>
      <c r="G110" s="871">
        <f>AVERAGE(AQUASTAT_data[Requirement_ha])</f>
        <v>500</v>
      </c>
      <c r="H110" s="871">
        <f>AVERAGE(AQUASTAT_data[Withdrawal_ha])</f>
        <v>23841</v>
      </c>
      <c r="I110" s="872">
        <f ca="1">calc_cropwater[[#This Row],[Irrarea]]*calc_cropwater[[#This Row],[req_ha]]*0.001</f>
        <v>0</v>
      </c>
      <c r="J110" s="872">
        <f ca="1">calc_cropwater[[#This Row],[with_ha]]*calc_cropwater[[#This Row],[Irrarea]]*0.001</f>
        <v>0</v>
      </c>
      <c r="K110" s="400"/>
      <c r="L110" s="400"/>
      <c r="M110" s="858"/>
      <c r="N110" s="858"/>
      <c r="O110" s="859"/>
      <c r="P110" s="859"/>
      <c r="Q110" s="859"/>
      <c r="R110" s="859"/>
      <c r="S110" s="859"/>
      <c r="T110" s="859"/>
      <c r="U110" s="859"/>
      <c r="V110" s="859"/>
    </row>
    <row r="111" spans="1:22" hidden="1" x14ac:dyDescent="0.25">
      <c r="A111" s="858"/>
      <c r="B111" s="858"/>
      <c r="C111" s="400"/>
      <c r="D111" s="869" t="s">
        <v>1110</v>
      </c>
      <c r="E111" s="869">
        <v>2050</v>
      </c>
      <c r="F111" s="870">
        <f ca="1">SUMIFS(calc_crops[IrrHarvArea],calc_crops[FPRODUCT],calc_cropwater[[#This Row],[CROP]],calc_crops[YEAR],calc_cropwater[[#This Row],[YEAR]])</f>
        <v>0</v>
      </c>
      <c r="G111" s="871">
        <f>AVERAGE(AQUASTAT_data[Requirement_ha])</f>
        <v>500</v>
      </c>
      <c r="H111" s="871">
        <f>AVERAGE(AQUASTAT_data[Withdrawal_ha])</f>
        <v>23841</v>
      </c>
      <c r="I111" s="872">
        <f ca="1">calc_cropwater[[#This Row],[Irrarea]]*calc_cropwater[[#This Row],[req_ha]]*0.001</f>
        <v>0</v>
      </c>
      <c r="J111" s="872">
        <f ca="1">calc_cropwater[[#This Row],[with_ha]]*calc_cropwater[[#This Row],[Irrarea]]*0.001</f>
        <v>0</v>
      </c>
      <c r="K111" s="400"/>
      <c r="L111" s="400"/>
      <c r="M111" s="858"/>
      <c r="N111" s="858"/>
      <c r="O111" s="859"/>
      <c r="P111" s="859"/>
      <c r="Q111" s="859"/>
      <c r="R111" s="859"/>
      <c r="S111" s="859"/>
      <c r="T111" s="859"/>
      <c r="U111" s="859"/>
      <c r="V111" s="859"/>
    </row>
    <row r="112" spans="1:22" hidden="1" x14ac:dyDescent="0.25">
      <c r="A112" s="858"/>
      <c r="B112" s="858"/>
      <c r="C112" s="400"/>
      <c r="D112" s="869" t="s">
        <v>1016</v>
      </c>
      <c r="E112" s="869">
        <v>2000</v>
      </c>
      <c r="F112" s="870">
        <f ca="1">SUMIFS(calc_crops[IrrHarvArea],calc_crops[FPRODUCT],calc_cropwater[[#This Row],[CROP]],calc_crops[YEAR],calc_cropwater[[#This Row],[YEAR]])</f>
        <v>0</v>
      </c>
      <c r="G112" s="871">
        <f>AVERAGE(AQUASTAT_data[Requirement_ha])</f>
        <v>500</v>
      </c>
      <c r="H112" s="871">
        <f>AVERAGE(AQUASTAT_data[Withdrawal_ha])</f>
        <v>23841</v>
      </c>
      <c r="I112" s="872">
        <f ca="1">calc_cropwater[[#This Row],[Irrarea]]*calc_cropwater[[#This Row],[req_ha]]*0.001</f>
        <v>0</v>
      </c>
      <c r="J112" s="872">
        <f ca="1">calc_cropwater[[#This Row],[with_ha]]*calc_cropwater[[#This Row],[Irrarea]]*0.001</f>
        <v>0</v>
      </c>
      <c r="K112" s="400"/>
      <c r="L112" s="400"/>
      <c r="M112" s="858"/>
      <c r="N112" s="858"/>
      <c r="O112" s="859"/>
      <c r="P112" s="859"/>
      <c r="Q112" s="859"/>
      <c r="R112" s="859"/>
      <c r="S112" s="859"/>
      <c r="T112" s="859"/>
      <c r="U112" s="859"/>
      <c r="V112" s="859"/>
    </row>
    <row r="113" spans="1:23" hidden="1" x14ac:dyDescent="0.25">
      <c r="A113" s="858"/>
      <c r="B113" s="858"/>
      <c r="C113" s="400"/>
      <c r="D113" s="869" t="s">
        <v>1016</v>
      </c>
      <c r="E113" s="869">
        <v>2005</v>
      </c>
      <c r="F113" s="870">
        <f ca="1">SUMIFS(calc_crops[IrrHarvArea],calc_crops[FPRODUCT],calc_cropwater[[#This Row],[CROP]],calc_crops[YEAR],calc_cropwater[[#This Row],[YEAR]])</f>
        <v>0</v>
      </c>
      <c r="G113" s="871">
        <f>AVERAGE(AQUASTAT_data[Requirement_ha])</f>
        <v>500</v>
      </c>
      <c r="H113" s="871">
        <f>AVERAGE(AQUASTAT_data[Withdrawal_ha])</f>
        <v>23841</v>
      </c>
      <c r="I113" s="872">
        <f ca="1">calc_cropwater[[#This Row],[Irrarea]]*calc_cropwater[[#This Row],[req_ha]]*0.001</f>
        <v>0</v>
      </c>
      <c r="J113" s="872">
        <f ca="1">calc_cropwater[[#This Row],[with_ha]]*calc_cropwater[[#This Row],[Irrarea]]*0.001</f>
        <v>0</v>
      </c>
      <c r="K113" s="400"/>
      <c r="L113" s="400"/>
      <c r="M113" s="858"/>
      <c r="N113" s="858"/>
      <c r="O113" s="859"/>
      <c r="P113" s="859"/>
      <c r="Q113" s="859"/>
      <c r="R113" s="859"/>
      <c r="S113" s="859"/>
      <c r="T113" s="859"/>
      <c r="U113" s="859"/>
      <c r="V113" s="859"/>
    </row>
    <row r="114" spans="1:23" hidden="1" x14ac:dyDescent="0.25">
      <c r="A114" s="858"/>
      <c r="B114" s="858"/>
      <c r="C114" s="400"/>
      <c r="D114" s="869" t="s">
        <v>1016</v>
      </c>
      <c r="E114" s="869">
        <v>2010</v>
      </c>
      <c r="F114" s="870">
        <f ca="1">SUMIFS(calc_crops[IrrHarvArea],calc_crops[FPRODUCT],calc_cropwater[[#This Row],[CROP]],calc_crops[YEAR],calc_cropwater[[#This Row],[YEAR]])</f>
        <v>0</v>
      </c>
      <c r="G114" s="871">
        <f>AVERAGE(AQUASTAT_data[Requirement_ha])</f>
        <v>500</v>
      </c>
      <c r="H114" s="871">
        <f>AVERAGE(AQUASTAT_data[Withdrawal_ha])</f>
        <v>23841</v>
      </c>
      <c r="I114" s="872">
        <f ca="1">calc_cropwater[[#This Row],[Irrarea]]*calc_cropwater[[#This Row],[req_ha]]*0.001</f>
        <v>0</v>
      </c>
      <c r="J114" s="872">
        <f ca="1">calc_cropwater[[#This Row],[with_ha]]*calc_cropwater[[#This Row],[Irrarea]]*0.001</f>
        <v>0</v>
      </c>
      <c r="K114" s="400"/>
      <c r="L114" s="400"/>
      <c r="M114" s="858"/>
      <c r="N114" s="858"/>
      <c r="O114" s="859"/>
      <c r="P114" s="859"/>
      <c r="Q114" s="859"/>
      <c r="R114" s="859"/>
      <c r="S114" s="859"/>
      <c r="T114" s="859"/>
      <c r="U114" s="859"/>
      <c r="V114" s="859"/>
    </row>
    <row r="115" spans="1:23" hidden="1" x14ac:dyDescent="0.25">
      <c r="A115" s="858"/>
      <c r="B115" s="858"/>
      <c r="C115" s="400"/>
      <c r="D115" s="869" t="s">
        <v>1016</v>
      </c>
      <c r="E115" s="869">
        <v>2015</v>
      </c>
      <c r="F115" s="870">
        <f ca="1">SUMIFS(calc_crops[IrrHarvArea],calc_crops[FPRODUCT],calc_cropwater[[#This Row],[CROP]],calc_crops[YEAR],calc_cropwater[[#This Row],[YEAR]])</f>
        <v>0</v>
      </c>
      <c r="G115" s="871">
        <f>AVERAGE(AQUASTAT_data[Requirement_ha])</f>
        <v>500</v>
      </c>
      <c r="H115" s="871">
        <f>AVERAGE(AQUASTAT_data[Withdrawal_ha])</f>
        <v>23841</v>
      </c>
      <c r="I115" s="872">
        <f ca="1">calc_cropwater[[#This Row],[Irrarea]]*calc_cropwater[[#This Row],[req_ha]]*0.001</f>
        <v>0</v>
      </c>
      <c r="J115" s="872">
        <f ca="1">calc_cropwater[[#This Row],[with_ha]]*calc_cropwater[[#This Row],[Irrarea]]*0.001</f>
        <v>0</v>
      </c>
      <c r="K115" s="400"/>
      <c r="L115" s="400"/>
      <c r="M115" s="860"/>
      <c r="N115" s="400"/>
      <c r="O115" s="400"/>
      <c r="P115" s="400"/>
      <c r="Q115" s="400"/>
      <c r="R115" s="400"/>
      <c r="S115" s="400"/>
      <c r="T115" s="400"/>
      <c r="U115" s="400"/>
      <c r="V115" s="400"/>
      <c r="W115" s="400"/>
    </row>
    <row r="116" spans="1:23" hidden="1" x14ac:dyDescent="0.25">
      <c r="A116" s="858"/>
      <c r="B116" s="858"/>
      <c r="C116" s="400"/>
      <c r="D116" s="869" t="s">
        <v>1016</v>
      </c>
      <c r="E116" s="869">
        <v>2020</v>
      </c>
      <c r="F116" s="870">
        <f ca="1">SUMIFS(calc_crops[IrrHarvArea],calc_crops[FPRODUCT],calc_cropwater[[#This Row],[CROP]],calc_crops[YEAR],calc_cropwater[[#This Row],[YEAR]])</f>
        <v>0</v>
      </c>
      <c r="G116" s="871">
        <f>AVERAGE(AQUASTAT_data[Requirement_ha])</f>
        <v>500</v>
      </c>
      <c r="H116" s="871">
        <f>AVERAGE(AQUASTAT_data[Withdrawal_ha])</f>
        <v>23841</v>
      </c>
      <c r="I116" s="872">
        <f ca="1">calc_cropwater[[#This Row],[Irrarea]]*calc_cropwater[[#This Row],[req_ha]]*0.001</f>
        <v>0</v>
      </c>
      <c r="J116" s="872">
        <f ca="1">calc_cropwater[[#This Row],[with_ha]]*calc_cropwater[[#This Row],[Irrarea]]*0.001</f>
        <v>0</v>
      </c>
      <c r="K116" s="400"/>
      <c r="L116" s="400"/>
      <c r="M116" s="860"/>
      <c r="N116" s="400"/>
      <c r="O116" s="400"/>
      <c r="P116" s="400"/>
      <c r="Q116" s="400"/>
      <c r="R116" s="400"/>
      <c r="S116" s="400"/>
      <c r="T116" s="400"/>
      <c r="U116" s="400"/>
      <c r="V116" s="400"/>
      <c r="W116" s="400"/>
    </row>
    <row r="117" spans="1:23" hidden="1" x14ac:dyDescent="0.25">
      <c r="A117" s="858"/>
      <c r="B117" s="858"/>
      <c r="C117" s="400"/>
      <c r="D117" s="869" t="s">
        <v>1016</v>
      </c>
      <c r="E117" s="869">
        <v>2025</v>
      </c>
      <c r="F117" s="870">
        <f ca="1">SUMIFS(calc_crops[IrrHarvArea],calc_crops[FPRODUCT],calc_cropwater[[#This Row],[CROP]],calc_crops[YEAR],calc_cropwater[[#This Row],[YEAR]])</f>
        <v>0</v>
      </c>
      <c r="G117" s="871">
        <f>AVERAGE(AQUASTAT_data[Requirement_ha])</f>
        <v>500</v>
      </c>
      <c r="H117" s="871">
        <f>AVERAGE(AQUASTAT_data[Withdrawal_ha])</f>
        <v>23841</v>
      </c>
      <c r="I117" s="872">
        <f ca="1">calc_cropwater[[#This Row],[Irrarea]]*calc_cropwater[[#This Row],[req_ha]]*0.001</f>
        <v>0</v>
      </c>
      <c r="J117" s="872">
        <f ca="1">calc_cropwater[[#This Row],[with_ha]]*calc_cropwater[[#This Row],[Irrarea]]*0.001</f>
        <v>0</v>
      </c>
      <c r="K117" s="400"/>
      <c r="L117" s="400"/>
      <c r="M117" s="400"/>
      <c r="N117" s="400"/>
      <c r="O117" s="400"/>
      <c r="P117" s="400"/>
      <c r="Q117" s="400"/>
      <c r="R117" s="400"/>
      <c r="S117" s="400"/>
      <c r="T117" s="400"/>
      <c r="U117" s="400"/>
      <c r="V117" s="400"/>
      <c r="W117" s="400"/>
    </row>
    <row r="118" spans="1:23" hidden="1" x14ac:dyDescent="0.25">
      <c r="A118" s="858"/>
      <c r="B118" s="858"/>
      <c r="C118" s="400"/>
      <c r="D118" s="869" t="s">
        <v>1016</v>
      </c>
      <c r="E118" s="869">
        <v>2030</v>
      </c>
      <c r="F118" s="870">
        <f ca="1">SUMIFS(calc_crops[IrrHarvArea],calc_crops[FPRODUCT],calc_cropwater[[#This Row],[CROP]],calc_crops[YEAR],calc_cropwater[[#This Row],[YEAR]])</f>
        <v>0</v>
      </c>
      <c r="G118" s="871">
        <f>AVERAGE(AQUASTAT_data[Requirement_ha])</f>
        <v>500</v>
      </c>
      <c r="H118" s="871">
        <f>AVERAGE(AQUASTAT_data[Withdrawal_ha])</f>
        <v>23841</v>
      </c>
      <c r="I118" s="872">
        <f ca="1">calc_cropwater[[#This Row],[Irrarea]]*calc_cropwater[[#This Row],[req_ha]]*0.001</f>
        <v>0</v>
      </c>
      <c r="J118" s="872">
        <f ca="1">calc_cropwater[[#This Row],[with_ha]]*calc_cropwater[[#This Row],[Irrarea]]*0.001</f>
        <v>0</v>
      </c>
      <c r="K118" s="400"/>
      <c r="L118" s="400"/>
      <c r="M118" s="400"/>
      <c r="N118" s="400"/>
      <c r="O118" s="400"/>
      <c r="P118" s="400"/>
      <c r="Q118" s="400"/>
      <c r="R118" s="400"/>
      <c r="S118" s="400"/>
      <c r="T118" s="400"/>
      <c r="U118" s="400"/>
      <c r="V118" s="400"/>
      <c r="W118" s="400"/>
    </row>
    <row r="119" spans="1:23" hidden="1" x14ac:dyDescent="0.25">
      <c r="A119" s="858"/>
      <c r="B119" s="858"/>
      <c r="C119" s="400"/>
      <c r="D119" s="869" t="s">
        <v>1016</v>
      </c>
      <c r="E119" s="869">
        <v>2035</v>
      </c>
      <c r="F119" s="870">
        <f ca="1">SUMIFS(calc_crops[IrrHarvArea],calc_crops[FPRODUCT],calc_cropwater[[#This Row],[CROP]],calc_crops[YEAR],calc_cropwater[[#This Row],[YEAR]])</f>
        <v>0</v>
      </c>
      <c r="G119" s="871">
        <f>AVERAGE(AQUASTAT_data[Requirement_ha])</f>
        <v>500</v>
      </c>
      <c r="H119" s="871">
        <f>AVERAGE(AQUASTAT_data[Withdrawal_ha])</f>
        <v>23841</v>
      </c>
      <c r="I119" s="872">
        <f ca="1">calc_cropwater[[#This Row],[Irrarea]]*calc_cropwater[[#This Row],[req_ha]]*0.001</f>
        <v>0</v>
      </c>
      <c r="J119" s="872">
        <f ca="1">calc_cropwater[[#This Row],[with_ha]]*calc_cropwater[[#This Row],[Irrarea]]*0.001</f>
        <v>0</v>
      </c>
      <c r="K119" s="400"/>
      <c r="L119" s="400"/>
      <c r="M119" s="400"/>
      <c r="N119" s="400"/>
      <c r="O119" s="400"/>
      <c r="P119" s="400"/>
      <c r="Q119" s="400"/>
      <c r="R119" s="400"/>
      <c r="S119" s="400"/>
      <c r="T119" s="400"/>
      <c r="U119" s="400"/>
      <c r="V119" s="400"/>
      <c r="W119" s="400"/>
    </row>
    <row r="120" spans="1:23" hidden="1" x14ac:dyDescent="0.25">
      <c r="A120" s="858"/>
      <c r="B120" s="858"/>
      <c r="C120" s="400"/>
      <c r="D120" s="869" t="s">
        <v>1016</v>
      </c>
      <c r="E120" s="869">
        <v>2040</v>
      </c>
      <c r="F120" s="870">
        <f ca="1">SUMIFS(calc_crops[IrrHarvArea],calc_crops[FPRODUCT],calc_cropwater[[#This Row],[CROP]],calc_crops[YEAR],calc_cropwater[[#This Row],[YEAR]])</f>
        <v>0</v>
      </c>
      <c r="G120" s="871">
        <f>AVERAGE(AQUASTAT_data[Requirement_ha])</f>
        <v>500</v>
      </c>
      <c r="H120" s="871">
        <f>AVERAGE(AQUASTAT_data[Withdrawal_ha])</f>
        <v>23841</v>
      </c>
      <c r="I120" s="872">
        <f ca="1">calc_cropwater[[#This Row],[Irrarea]]*calc_cropwater[[#This Row],[req_ha]]*0.001</f>
        <v>0</v>
      </c>
      <c r="J120" s="872">
        <f ca="1">calc_cropwater[[#This Row],[with_ha]]*calc_cropwater[[#This Row],[Irrarea]]*0.001</f>
        <v>0</v>
      </c>
      <c r="K120" s="400"/>
      <c r="L120" s="400"/>
      <c r="M120" s="400"/>
      <c r="N120" s="400"/>
      <c r="O120" s="400"/>
      <c r="P120" s="400"/>
      <c r="Q120" s="400"/>
      <c r="R120" s="400"/>
      <c r="S120" s="400"/>
      <c r="T120" s="400"/>
      <c r="U120" s="400"/>
      <c r="V120" s="400"/>
      <c r="W120" s="400"/>
    </row>
    <row r="121" spans="1:23" hidden="1" x14ac:dyDescent="0.25">
      <c r="A121" s="858"/>
      <c r="B121" s="858"/>
      <c r="C121" s="400"/>
      <c r="D121" s="869" t="s">
        <v>1016</v>
      </c>
      <c r="E121" s="869">
        <v>2045</v>
      </c>
      <c r="F121" s="870">
        <f ca="1">SUMIFS(calc_crops[IrrHarvArea],calc_crops[FPRODUCT],calc_cropwater[[#This Row],[CROP]],calc_crops[YEAR],calc_cropwater[[#This Row],[YEAR]])</f>
        <v>0</v>
      </c>
      <c r="G121" s="871">
        <f>AVERAGE(AQUASTAT_data[Requirement_ha])</f>
        <v>500</v>
      </c>
      <c r="H121" s="871">
        <f>AVERAGE(AQUASTAT_data[Withdrawal_ha])</f>
        <v>23841</v>
      </c>
      <c r="I121" s="872">
        <f ca="1">calc_cropwater[[#This Row],[Irrarea]]*calc_cropwater[[#This Row],[req_ha]]*0.001</f>
        <v>0</v>
      </c>
      <c r="J121" s="872">
        <f ca="1">calc_cropwater[[#This Row],[with_ha]]*calc_cropwater[[#This Row],[Irrarea]]*0.001</f>
        <v>0</v>
      </c>
      <c r="K121" s="400"/>
      <c r="L121" s="400"/>
      <c r="M121" s="400"/>
      <c r="N121" s="400"/>
      <c r="O121" s="400"/>
      <c r="P121" s="400"/>
      <c r="Q121" s="400"/>
      <c r="R121" s="400"/>
      <c r="S121" s="400"/>
      <c r="T121" s="400"/>
      <c r="U121" s="400"/>
      <c r="V121" s="400"/>
      <c r="W121" s="400"/>
    </row>
    <row r="122" spans="1:23" hidden="1" x14ac:dyDescent="0.25">
      <c r="A122" s="858"/>
      <c r="B122" s="858"/>
      <c r="C122" s="400"/>
      <c r="D122" s="869" t="s">
        <v>1016</v>
      </c>
      <c r="E122" s="869">
        <v>2050</v>
      </c>
      <c r="F122" s="870">
        <f ca="1">SUMIFS(calc_crops[IrrHarvArea],calc_crops[FPRODUCT],calc_cropwater[[#This Row],[CROP]],calc_crops[YEAR],calc_cropwater[[#This Row],[YEAR]])</f>
        <v>0</v>
      </c>
      <c r="G122" s="871">
        <f>AVERAGE(AQUASTAT_data[Requirement_ha])</f>
        <v>500</v>
      </c>
      <c r="H122" s="871">
        <f>AVERAGE(AQUASTAT_data[Withdrawal_ha])</f>
        <v>23841</v>
      </c>
      <c r="I122" s="872">
        <f ca="1">calc_cropwater[[#This Row],[Irrarea]]*calc_cropwater[[#This Row],[req_ha]]*0.001</f>
        <v>0</v>
      </c>
      <c r="J122" s="872">
        <f ca="1">calc_cropwater[[#This Row],[with_ha]]*calc_cropwater[[#This Row],[Irrarea]]*0.001</f>
        <v>0</v>
      </c>
      <c r="K122" s="400"/>
      <c r="L122" s="400"/>
      <c r="M122" s="400"/>
      <c r="N122" s="400"/>
      <c r="O122" s="400"/>
      <c r="P122" s="400"/>
      <c r="Q122" s="400"/>
      <c r="R122" s="400"/>
      <c r="S122" s="400"/>
      <c r="T122" s="400"/>
      <c r="U122" s="400"/>
      <c r="V122" s="400"/>
      <c r="W122" s="400"/>
    </row>
    <row r="123" spans="1:23" hidden="1" x14ac:dyDescent="0.25">
      <c r="A123" s="858"/>
      <c r="B123" s="858"/>
      <c r="C123" s="400"/>
      <c r="D123" s="869" t="s">
        <v>175</v>
      </c>
      <c r="E123" s="869">
        <v>2000</v>
      </c>
      <c r="F123" s="870">
        <f ca="1">SUMIFS(calc_crops[IrrHarvArea],calc_crops[FPRODUCT],calc_cropwater[[#This Row],[CROP]],calc_crops[YEAR],calc_cropwater[[#This Row],[YEAR]])</f>
        <v>0</v>
      </c>
      <c r="G123" s="871">
        <f>AVERAGE(AQUASTAT_data[Requirement_ha])</f>
        <v>500</v>
      </c>
      <c r="H123" s="871">
        <f>AVERAGE(AQUASTAT_data[Withdrawal_ha])</f>
        <v>23841</v>
      </c>
      <c r="I123" s="872">
        <f ca="1">calc_cropwater[[#This Row],[Irrarea]]*calc_cropwater[[#This Row],[req_ha]]*0.001</f>
        <v>0</v>
      </c>
      <c r="J123" s="872">
        <f ca="1">calc_cropwater[[#This Row],[with_ha]]*calc_cropwater[[#This Row],[Irrarea]]*0.001</f>
        <v>0</v>
      </c>
      <c r="K123" s="400"/>
      <c r="L123" s="400"/>
      <c r="M123" s="400"/>
      <c r="N123" s="400"/>
      <c r="O123" s="400"/>
      <c r="P123" s="400"/>
      <c r="Q123" s="400"/>
      <c r="R123" s="400"/>
      <c r="S123" s="400"/>
      <c r="T123" s="400"/>
      <c r="U123" s="400"/>
      <c r="V123" s="400"/>
      <c r="W123" s="400"/>
    </row>
    <row r="124" spans="1:23" hidden="1" x14ac:dyDescent="0.25">
      <c r="A124" s="858"/>
      <c r="B124" s="858"/>
      <c r="C124" s="400"/>
      <c r="D124" s="869" t="s">
        <v>175</v>
      </c>
      <c r="E124" s="869">
        <v>2005</v>
      </c>
      <c r="F124" s="870">
        <f ca="1">SUMIFS(calc_crops[IrrHarvArea],calc_crops[FPRODUCT],calc_cropwater[[#This Row],[CROP]],calc_crops[YEAR],calc_cropwater[[#This Row],[YEAR]])</f>
        <v>0</v>
      </c>
      <c r="G124" s="871">
        <f>AVERAGE(AQUASTAT_data[Requirement_ha])</f>
        <v>500</v>
      </c>
      <c r="H124" s="871">
        <f>AVERAGE(AQUASTAT_data[Withdrawal_ha])</f>
        <v>23841</v>
      </c>
      <c r="I124" s="872">
        <f ca="1">calc_cropwater[[#This Row],[Irrarea]]*calc_cropwater[[#This Row],[req_ha]]*0.001</f>
        <v>0</v>
      </c>
      <c r="J124" s="872">
        <f ca="1">calc_cropwater[[#This Row],[with_ha]]*calc_cropwater[[#This Row],[Irrarea]]*0.001</f>
        <v>0</v>
      </c>
      <c r="K124" s="400"/>
      <c r="L124" s="400"/>
      <c r="M124" s="400"/>
      <c r="N124" s="400"/>
      <c r="O124" s="400"/>
      <c r="P124" s="400"/>
      <c r="Q124" s="400"/>
      <c r="R124" s="400"/>
      <c r="S124" s="400"/>
      <c r="T124" s="400"/>
      <c r="U124" s="400"/>
      <c r="V124" s="400"/>
      <c r="W124" s="400"/>
    </row>
    <row r="125" spans="1:23" hidden="1" x14ac:dyDescent="0.25">
      <c r="A125" s="858"/>
      <c r="B125" s="858"/>
      <c r="C125" s="400"/>
      <c r="D125" s="869" t="s">
        <v>175</v>
      </c>
      <c r="E125" s="869">
        <v>2010</v>
      </c>
      <c r="F125" s="870">
        <f ca="1">SUMIFS(calc_crops[IrrHarvArea],calc_crops[FPRODUCT],calc_cropwater[[#This Row],[CROP]],calc_crops[YEAR],calc_cropwater[[#This Row],[YEAR]])</f>
        <v>0</v>
      </c>
      <c r="G125" s="871">
        <f>AVERAGE(AQUASTAT_data[Requirement_ha])</f>
        <v>500</v>
      </c>
      <c r="H125" s="871">
        <f>AVERAGE(AQUASTAT_data[Withdrawal_ha])</f>
        <v>23841</v>
      </c>
      <c r="I125" s="872">
        <f ca="1">calc_cropwater[[#This Row],[Irrarea]]*calc_cropwater[[#This Row],[req_ha]]*0.001</f>
        <v>0</v>
      </c>
      <c r="J125" s="872">
        <f ca="1">calc_cropwater[[#This Row],[with_ha]]*calc_cropwater[[#This Row],[Irrarea]]*0.001</f>
        <v>0</v>
      </c>
      <c r="K125" s="400"/>
      <c r="L125" s="400"/>
      <c r="M125" s="400"/>
      <c r="N125" s="400"/>
      <c r="O125" s="400"/>
      <c r="P125" s="400"/>
      <c r="Q125" s="400"/>
      <c r="R125" s="400"/>
      <c r="S125" s="400"/>
      <c r="T125" s="400"/>
      <c r="U125" s="400"/>
      <c r="V125" s="400"/>
      <c r="W125" s="400"/>
    </row>
    <row r="126" spans="1:23" hidden="1" x14ac:dyDescent="0.25">
      <c r="A126" s="858"/>
      <c r="B126" s="858"/>
      <c r="C126" s="400"/>
      <c r="D126" s="869" t="s">
        <v>175</v>
      </c>
      <c r="E126" s="869">
        <v>2015</v>
      </c>
      <c r="F126" s="870">
        <f ca="1">SUMIFS(calc_crops[IrrHarvArea],calc_crops[FPRODUCT],calc_cropwater[[#This Row],[CROP]],calc_crops[YEAR],calc_cropwater[[#This Row],[YEAR]])</f>
        <v>0</v>
      </c>
      <c r="G126" s="871">
        <f>AVERAGE(AQUASTAT_data[Requirement_ha])</f>
        <v>500</v>
      </c>
      <c r="H126" s="871">
        <f>AVERAGE(AQUASTAT_data[Withdrawal_ha])</f>
        <v>23841</v>
      </c>
      <c r="I126" s="872">
        <f ca="1">calc_cropwater[[#This Row],[Irrarea]]*calc_cropwater[[#This Row],[req_ha]]*0.001</f>
        <v>0</v>
      </c>
      <c r="J126" s="872">
        <f ca="1">calc_cropwater[[#This Row],[with_ha]]*calc_cropwater[[#This Row],[Irrarea]]*0.001</f>
        <v>0</v>
      </c>
      <c r="K126" s="400"/>
      <c r="L126" s="400"/>
      <c r="M126" s="400"/>
      <c r="N126" s="400"/>
      <c r="O126" s="400"/>
      <c r="P126" s="400"/>
      <c r="Q126" s="400"/>
      <c r="R126" s="400"/>
      <c r="S126" s="400"/>
      <c r="T126" s="400"/>
      <c r="U126" s="400"/>
      <c r="V126" s="400"/>
      <c r="W126" s="400"/>
    </row>
    <row r="127" spans="1:23" hidden="1" x14ac:dyDescent="0.25">
      <c r="A127" s="858"/>
      <c r="B127" s="858"/>
      <c r="C127" s="400"/>
      <c r="D127" s="869" t="s">
        <v>175</v>
      </c>
      <c r="E127" s="869">
        <v>2020</v>
      </c>
      <c r="F127" s="870">
        <f ca="1">SUMIFS(calc_crops[IrrHarvArea],calc_crops[FPRODUCT],calc_cropwater[[#This Row],[CROP]],calc_crops[YEAR],calc_cropwater[[#This Row],[YEAR]])</f>
        <v>0</v>
      </c>
      <c r="G127" s="871">
        <f>AVERAGE(AQUASTAT_data[Requirement_ha])</f>
        <v>500</v>
      </c>
      <c r="H127" s="871">
        <f>AVERAGE(AQUASTAT_data[Withdrawal_ha])</f>
        <v>23841</v>
      </c>
      <c r="I127" s="872">
        <f ca="1">calc_cropwater[[#This Row],[Irrarea]]*calc_cropwater[[#This Row],[req_ha]]*0.001</f>
        <v>0</v>
      </c>
      <c r="J127" s="872">
        <f ca="1">calc_cropwater[[#This Row],[with_ha]]*calc_cropwater[[#This Row],[Irrarea]]*0.001</f>
        <v>0</v>
      </c>
      <c r="K127" s="400"/>
      <c r="L127" s="400"/>
      <c r="M127" s="400"/>
      <c r="N127" s="400"/>
      <c r="O127" s="400"/>
      <c r="P127" s="400"/>
      <c r="Q127" s="400"/>
      <c r="R127" s="400"/>
      <c r="S127" s="400"/>
      <c r="T127" s="400"/>
      <c r="U127" s="400"/>
      <c r="V127" s="400"/>
      <c r="W127" s="400"/>
    </row>
    <row r="128" spans="1:23" hidden="1" x14ac:dyDescent="0.25">
      <c r="A128" s="858"/>
      <c r="B128" s="858"/>
      <c r="C128" s="400"/>
      <c r="D128" s="869" t="s">
        <v>175</v>
      </c>
      <c r="E128" s="869">
        <v>2025</v>
      </c>
      <c r="F128" s="870">
        <f ca="1">SUMIFS(calc_crops[IrrHarvArea],calc_crops[FPRODUCT],calc_cropwater[[#This Row],[CROP]],calc_crops[YEAR],calc_cropwater[[#This Row],[YEAR]])</f>
        <v>0</v>
      </c>
      <c r="G128" s="871">
        <f>AVERAGE(AQUASTAT_data[Requirement_ha])</f>
        <v>500</v>
      </c>
      <c r="H128" s="871">
        <f>AVERAGE(AQUASTAT_data[Withdrawal_ha])</f>
        <v>23841</v>
      </c>
      <c r="I128" s="872">
        <f ca="1">calc_cropwater[[#This Row],[Irrarea]]*calc_cropwater[[#This Row],[req_ha]]*0.001</f>
        <v>0</v>
      </c>
      <c r="J128" s="872">
        <f ca="1">calc_cropwater[[#This Row],[with_ha]]*calc_cropwater[[#This Row],[Irrarea]]*0.001</f>
        <v>0</v>
      </c>
      <c r="K128" s="400"/>
      <c r="L128" s="400"/>
      <c r="M128" s="400"/>
      <c r="N128" s="400"/>
      <c r="O128" s="400"/>
      <c r="P128" s="400"/>
      <c r="Q128" s="400"/>
      <c r="R128" s="400"/>
      <c r="S128" s="400"/>
      <c r="T128" s="400"/>
      <c r="U128" s="400"/>
      <c r="V128" s="400"/>
      <c r="W128" s="400"/>
    </row>
    <row r="129" spans="1:10" hidden="1" x14ac:dyDescent="0.25">
      <c r="A129" s="858"/>
      <c r="B129" s="858"/>
      <c r="C129" s="400"/>
      <c r="D129" s="869" t="s">
        <v>175</v>
      </c>
      <c r="E129" s="869">
        <v>2030</v>
      </c>
      <c r="F129" s="870">
        <f ca="1">SUMIFS(calc_crops[IrrHarvArea],calc_crops[FPRODUCT],calc_cropwater[[#This Row],[CROP]],calc_crops[YEAR],calc_cropwater[[#This Row],[YEAR]])</f>
        <v>0</v>
      </c>
      <c r="G129" s="871">
        <f>AVERAGE(AQUASTAT_data[Requirement_ha])</f>
        <v>500</v>
      </c>
      <c r="H129" s="871">
        <f>AVERAGE(AQUASTAT_data[Withdrawal_ha])</f>
        <v>23841</v>
      </c>
      <c r="I129" s="872">
        <f ca="1">calc_cropwater[[#This Row],[Irrarea]]*calc_cropwater[[#This Row],[req_ha]]*0.001</f>
        <v>0</v>
      </c>
      <c r="J129" s="872">
        <f ca="1">calc_cropwater[[#This Row],[with_ha]]*calc_cropwater[[#This Row],[Irrarea]]*0.001</f>
        <v>0</v>
      </c>
    </row>
    <row r="130" spans="1:10" hidden="1" x14ac:dyDescent="0.25">
      <c r="A130" s="858"/>
      <c r="B130" s="858"/>
      <c r="C130" s="400"/>
      <c r="D130" s="869" t="s">
        <v>175</v>
      </c>
      <c r="E130" s="869">
        <v>2035</v>
      </c>
      <c r="F130" s="870">
        <f ca="1">SUMIFS(calc_crops[IrrHarvArea],calc_crops[FPRODUCT],calc_cropwater[[#This Row],[CROP]],calc_crops[YEAR],calc_cropwater[[#This Row],[YEAR]])</f>
        <v>0</v>
      </c>
      <c r="G130" s="871">
        <f>AVERAGE(AQUASTAT_data[Requirement_ha])</f>
        <v>500</v>
      </c>
      <c r="H130" s="871">
        <f>AVERAGE(AQUASTAT_data[Withdrawal_ha])</f>
        <v>23841</v>
      </c>
      <c r="I130" s="872">
        <f ca="1">calc_cropwater[[#This Row],[Irrarea]]*calc_cropwater[[#This Row],[req_ha]]*0.001</f>
        <v>0</v>
      </c>
      <c r="J130" s="872">
        <f ca="1">calc_cropwater[[#This Row],[with_ha]]*calc_cropwater[[#This Row],[Irrarea]]*0.001</f>
        <v>0</v>
      </c>
    </row>
    <row r="131" spans="1:10" hidden="1" x14ac:dyDescent="0.25">
      <c r="A131" s="858"/>
      <c r="B131" s="858"/>
      <c r="C131" s="400"/>
      <c r="D131" s="869" t="s">
        <v>175</v>
      </c>
      <c r="E131" s="869">
        <v>2040</v>
      </c>
      <c r="F131" s="870">
        <f ca="1">SUMIFS(calc_crops[IrrHarvArea],calc_crops[FPRODUCT],calc_cropwater[[#This Row],[CROP]],calc_crops[YEAR],calc_cropwater[[#This Row],[YEAR]])</f>
        <v>0</v>
      </c>
      <c r="G131" s="871">
        <f>AVERAGE(AQUASTAT_data[Requirement_ha])</f>
        <v>500</v>
      </c>
      <c r="H131" s="871">
        <f>AVERAGE(AQUASTAT_data[Withdrawal_ha])</f>
        <v>23841</v>
      </c>
      <c r="I131" s="872">
        <f ca="1">calc_cropwater[[#This Row],[Irrarea]]*calc_cropwater[[#This Row],[req_ha]]*0.001</f>
        <v>0</v>
      </c>
      <c r="J131" s="872">
        <f ca="1">calc_cropwater[[#This Row],[with_ha]]*calc_cropwater[[#This Row],[Irrarea]]*0.001</f>
        <v>0</v>
      </c>
    </row>
    <row r="132" spans="1:10" hidden="1" x14ac:dyDescent="0.25">
      <c r="A132" s="858"/>
      <c r="B132" s="858"/>
      <c r="C132" s="400"/>
      <c r="D132" s="869" t="s">
        <v>175</v>
      </c>
      <c r="E132" s="869">
        <v>2045</v>
      </c>
      <c r="F132" s="870">
        <f ca="1">SUMIFS(calc_crops[IrrHarvArea],calc_crops[FPRODUCT],calc_cropwater[[#This Row],[CROP]],calc_crops[YEAR],calc_cropwater[[#This Row],[YEAR]])</f>
        <v>0</v>
      </c>
      <c r="G132" s="871">
        <f>AVERAGE(AQUASTAT_data[Requirement_ha])</f>
        <v>500</v>
      </c>
      <c r="H132" s="871">
        <f>AVERAGE(AQUASTAT_data[Withdrawal_ha])</f>
        <v>23841</v>
      </c>
      <c r="I132" s="872">
        <f ca="1">calc_cropwater[[#This Row],[Irrarea]]*calc_cropwater[[#This Row],[req_ha]]*0.001</f>
        <v>0</v>
      </c>
      <c r="J132" s="872">
        <f ca="1">calc_cropwater[[#This Row],[with_ha]]*calc_cropwater[[#This Row],[Irrarea]]*0.001</f>
        <v>0</v>
      </c>
    </row>
    <row r="133" spans="1:10" hidden="1" x14ac:dyDescent="0.25">
      <c r="A133" s="858"/>
      <c r="B133" s="858"/>
      <c r="C133" s="400"/>
      <c r="D133" s="869" t="s">
        <v>175</v>
      </c>
      <c r="E133" s="869">
        <v>2050</v>
      </c>
      <c r="F133" s="870">
        <f ca="1">SUMIFS(calc_crops[IrrHarvArea],calc_crops[FPRODUCT],calc_cropwater[[#This Row],[CROP]],calc_crops[YEAR],calc_cropwater[[#This Row],[YEAR]])</f>
        <v>0</v>
      </c>
      <c r="G133" s="871">
        <f>AVERAGE(AQUASTAT_data[Requirement_ha])</f>
        <v>500</v>
      </c>
      <c r="H133" s="871">
        <f>AVERAGE(AQUASTAT_data[Withdrawal_ha])</f>
        <v>23841</v>
      </c>
      <c r="I133" s="872">
        <f ca="1">calc_cropwater[[#This Row],[Irrarea]]*calc_cropwater[[#This Row],[req_ha]]*0.001</f>
        <v>0</v>
      </c>
      <c r="J133" s="872">
        <f ca="1">calc_cropwater[[#This Row],[with_ha]]*calc_cropwater[[#This Row],[Irrarea]]*0.001</f>
        <v>0</v>
      </c>
    </row>
    <row r="134" spans="1:10" hidden="1" x14ac:dyDescent="0.25">
      <c r="A134" s="858"/>
      <c r="B134" s="858"/>
      <c r="C134" s="400"/>
      <c r="D134" s="869" t="s">
        <v>1084</v>
      </c>
      <c r="E134" s="869">
        <v>2000</v>
      </c>
      <c r="F134" s="870">
        <f ca="1">SUMIFS(calc_crops[IrrHarvArea],calc_crops[FPRODUCT],calc_cropwater[[#This Row],[CROP]],calc_crops[YEAR],calc_cropwater[[#This Row],[YEAR]])</f>
        <v>0</v>
      </c>
      <c r="G134" s="871">
        <f>AVERAGE(AQUASTAT_data[Requirement_ha])</f>
        <v>500</v>
      </c>
      <c r="H134" s="871">
        <f>AVERAGE(AQUASTAT_data[Withdrawal_ha])</f>
        <v>23841</v>
      </c>
      <c r="I134" s="872">
        <f ca="1">calc_cropwater[[#This Row],[Irrarea]]*calc_cropwater[[#This Row],[req_ha]]*0.001</f>
        <v>0</v>
      </c>
      <c r="J134" s="872">
        <f ca="1">calc_cropwater[[#This Row],[with_ha]]*calc_cropwater[[#This Row],[Irrarea]]*0.001</f>
        <v>0</v>
      </c>
    </row>
    <row r="135" spans="1:10" hidden="1" x14ac:dyDescent="0.25">
      <c r="A135" s="858"/>
      <c r="B135" s="858"/>
      <c r="C135" s="400"/>
      <c r="D135" s="869" t="s">
        <v>1084</v>
      </c>
      <c r="E135" s="869">
        <v>2005</v>
      </c>
      <c r="F135" s="870">
        <f ca="1">SUMIFS(calc_crops[IrrHarvArea],calc_crops[FPRODUCT],calc_cropwater[[#This Row],[CROP]],calc_crops[YEAR],calc_cropwater[[#This Row],[YEAR]])</f>
        <v>0</v>
      </c>
      <c r="G135" s="871">
        <f>AVERAGE(AQUASTAT_data[Requirement_ha])</f>
        <v>500</v>
      </c>
      <c r="H135" s="871">
        <f>AVERAGE(AQUASTAT_data[Withdrawal_ha])</f>
        <v>23841</v>
      </c>
      <c r="I135" s="872">
        <f ca="1">calc_cropwater[[#This Row],[Irrarea]]*calc_cropwater[[#This Row],[req_ha]]*0.001</f>
        <v>0</v>
      </c>
      <c r="J135" s="872">
        <f ca="1">calc_cropwater[[#This Row],[with_ha]]*calc_cropwater[[#This Row],[Irrarea]]*0.001</f>
        <v>0</v>
      </c>
    </row>
    <row r="136" spans="1:10" hidden="1" x14ac:dyDescent="0.25">
      <c r="A136" s="858"/>
      <c r="B136" s="858"/>
      <c r="C136" s="400"/>
      <c r="D136" s="869" t="s">
        <v>1084</v>
      </c>
      <c r="E136" s="869">
        <v>2010</v>
      </c>
      <c r="F136" s="870">
        <f ca="1">SUMIFS(calc_crops[IrrHarvArea],calc_crops[FPRODUCT],calc_cropwater[[#This Row],[CROP]],calc_crops[YEAR],calc_cropwater[[#This Row],[YEAR]])</f>
        <v>0</v>
      </c>
      <c r="G136" s="871">
        <f>AVERAGE(AQUASTAT_data[Requirement_ha])</f>
        <v>500</v>
      </c>
      <c r="H136" s="871">
        <f>AVERAGE(AQUASTAT_data[Withdrawal_ha])</f>
        <v>23841</v>
      </c>
      <c r="I136" s="872">
        <f ca="1">calc_cropwater[[#This Row],[Irrarea]]*calc_cropwater[[#This Row],[req_ha]]*0.001</f>
        <v>0</v>
      </c>
      <c r="J136" s="872">
        <f ca="1">calc_cropwater[[#This Row],[with_ha]]*calc_cropwater[[#This Row],[Irrarea]]*0.001</f>
        <v>0</v>
      </c>
    </row>
    <row r="137" spans="1:10" hidden="1" x14ac:dyDescent="0.25">
      <c r="A137" s="858"/>
      <c r="B137" s="858"/>
      <c r="C137" s="400"/>
      <c r="D137" s="869" t="s">
        <v>1084</v>
      </c>
      <c r="E137" s="869">
        <v>2015</v>
      </c>
      <c r="F137" s="870">
        <f ca="1">SUMIFS(calc_crops[IrrHarvArea],calc_crops[FPRODUCT],calc_cropwater[[#This Row],[CROP]],calc_crops[YEAR],calc_cropwater[[#This Row],[YEAR]])</f>
        <v>0</v>
      </c>
      <c r="G137" s="871">
        <f>AVERAGE(AQUASTAT_data[Requirement_ha])</f>
        <v>500</v>
      </c>
      <c r="H137" s="871">
        <f>AVERAGE(AQUASTAT_data[Withdrawal_ha])</f>
        <v>23841</v>
      </c>
      <c r="I137" s="872">
        <f ca="1">calc_cropwater[[#This Row],[Irrarea]]*calc_cropwater[[#This Row],[req_ha]]*0.001</f>
        <v>0</v>
      </c>
      <c r="J137" s="872">
        <f ca="1">calc_cropwater[[#This Row],[with_ha]]*calc_cropwater[[#This Row],[Irrarea]]*0.001</f>
        <v>0</v>
      </c>
    </row>
    <row r="138" spans="1:10" hidden="1" x14ac:dyDescent="0.25">
      <c r="A138" s="858"/>
      <c r="B138" s="858"/>
      <c r="C138" s="400"/>
      <c r="D138" s="869" t="s">
        <v>1084</v>
      </c>
      <c r="E138" s="869">
        <v>2020</v>
      </c>
      <c r="F138" s="870">
        <f ca="1">SUMIFS(calc_crops[IrrHarvArea],calc_crops[FPRODUCT],calc_cropwater[[#This Row],[CROP]],calc_crops[YEAR],calc_cropwater[[#This Row],[YEAR]])</f>
        <v>0</v>
      </c>
      <c r="G138" s="871">
        <f>AVERAGE(AQUASTAT_data[Requirement_ha])</f>
        <v>500</v>
      </c>
      <c r="H138" s="871">
        <f>AVERAGE(AQUASTAT_data[Withdrawal_ha])</f>
        <v>23841</v>
      </c>
      <c r="I138" s="872">
        <f ca="1">calc_cropwater[[#This Row],[Irrarea]]*calc_cropwater[[#This Row],[req_ha]]*0.001</f>
        <v>0</v>
      </c>
      <c r="J138" s="872">
        <f ca="1">calc_cropwater[[#This Row],[with_ha]]*calc_cropwater[[#This Row],[Irrarea]]*0.001</f>
        <v>0</v>
      </c>
    </row>
    <row r="139" spans="1:10" hidden="1" x14ac:dyDescent="0.25">
      <c r="A139" s="858"/>
      <c r="B139" s="858"/>
      <c r="C139" s="400"/>
      <c r="D139" s="869" t="s">
        <v>1084</v>
      </c>
      <c r="E139" s="869">
        <v>2025</v>
      </c>
      <c r="F139" s="870">
        <f ca="1">SUMIFS(calc_crops[IrrHarvArea],calc_crops[FPRODUCT],calc_cropwater[[#This Row],[CROP]],calc_crops[YEAR],calc_cropwater[[#This Row],[YEAR]])</f>
        <v>0</v>
      </c>
      <c r="G139" s="871">
        <f>AVERAGE(AQUASTAT_data[Requirement_ha])</f>
        <v>500</v>
      </c>
      <c r="H139" s="871">
        <f>AVERAGE(AQUASTAT_data[Withdrawal_ha])</f>
        <v>23841</v>
      </c>
      <c r="I139" s="872">
        <f ca="1">calc_cropwater[[#This Row],[Irrarea]]*calc_cropwater[[#This Row],[req_ha]]*0.001</f>
        <v>0</v>
      </c>
      <c r="J139" s="872">
        <f ca="1">calc_cropwater[[#This Row],[with_ha]]*calc_cropwater[[#This Row],[Irrarea]]*0.001</f>
        <v>0</v>
      </c>
    </row>
    <row r="140" spans="1:10" hidden="1" x14ac:dyDescent="0.25">
      <c r="A140" s="858"/>
      <c r="B140" s="858"/>
      <c r="C140" s="400"/>
      <c r="D140" s="869" t="s">
        <v>1084</v>
      </c>
      <c r="E140" s="869">
        <v>2030</v>
      </c>
      <c r="F140" s="870">
        <f ca="1">SUMIFS(calc_crops[IrrHarvArea],calc_crops[FPRODUCT],calc_cropwater[[#This Row],[CROP]],calc_crops[YEAR],calc_cropwater[[#This Row],[YEAR]])</f>
        <v>0</v>
      </c>
      <c r="G140" s="871">
        <f>AVERAGE(AQUASTAT_data[Requirement_ha])</f>
        <v>500</v>
      </c>
      <c r="H140" s="871">
        <f>AVERAGE(AQUASTAT_data[Withdrawal_ha])</f>
        <v>23841</v>
      </c>
      <c r="I140" s="872">
        <f ca="1">calc_cropwater[[#This Row],[Irrarea]]*calc_cropwater[[#This Row],[req_ha]]*0.001</f>
        <v>0</v>
      </c>
      <c r="J140" s="872">
        <f ca="1">calc_cropwater[[#This Row],[with_ha]]*calc_cropwater[[#This Row],[Irrarea]]*0.001</f>
        <v>0</v>
      </c>
    </row>
    <row r="141" spans="1:10" hidden="1" x14ac:dyDescent="0.25">
      <c r="A141" s="858"/>
      <c r="B141" s="858"/>
      <c r="C141" s="400"/>
      <c r="D141" s="869" t="s">
        <v>1084</v>
      </c>
      <c r="E141" s="869">
        <v>2035</v>
      </c>
      <c r="F141" s="870">
        <f ca="1">SUMIFS(calc_crops[IrrHarvArea],calc_crops[FPRODUCT],calc_cropwater[[#This Row],[CROP]],calc_crops[YEAR],calc_cropwater[[#This Row],[YEAR]])</f>
        <v>0</v>
      </c>
      <c r="G141" s="871">
        <f>AVERAGE(AQUASTAT_data[Requirement_ha])</f>
        <v>500</v>
      </c>
      <c r="H141" s="871">
        <f>AVERAGE(AQUASTAT_data[Withdrawal_ha])</f>
        <v>23841</v>
      </c>
      <c r="I141" s="872">
        <f ca="1">calc_cropwater[[#This Row],[Irrarea]]*calc_cropwater[[#This Row],[req_ha]]*0.001</f>
        <v>0</v>
      </c>
      <c r="J141" s="872">
        <f ca="1">calc_cropwater[[#This Row],[with_ha]]*calc_cropwater[[#This Row],[Irrarea]]*0.001</f>
        <v>0</v>
      </c>
    </row>
    <row r="142" spans="1:10" hidden="1" x14ac:dyDescent="0.25">
      <c r="A142" s="858"/>
      <c r="B142" s="858"/>
      <c r="C142" s="400"/>
      <c r="D142" s="869" t="s">
        <v>1084</v>
      </c>
      <c r="E142" s="869">
        <v>2040</v>
      </c>
      <c r="F142" s="870">
        <f ca="1">SUMIFS(calc_crops[IrrHarvArea],calc_crops[FPRODUCT],calc_cropwater[[#This Row],[CROP]],calc_crops[YEAR],calc_cropwater[[#This Row],[YEAR]])</f>
        <v>0</v>
      </c>
      <c r="G142" s="871">
        <f>AVERAGE(AQUASTAT_data[Requirement_ha])</f>
        <v>500</v>
      </c>
      <c r="H142" s="871">
        <f>AVERAGE(AQUASTAT_data[Withdrawal_ha])</f>
        <v>23841</v>
      </c>
      <c r="I142" s="872">
        <f ca="1">calc_cropwater[[#This Row],[Irrarea]]*calc_cropwater[[#This Row],[req_ha]]*0.001</f>
        <v>0</v>
      </c>
      <c r="J142" s="872">
        <f ca="1">calc_cropwater[[#This Row],[with_ha]]*calc_cropwater[[#This Row],[Irrarea]]*0.001</f>
        <v>0</v>
      </c>
    </row>
    <row r="143" spans="1:10" hidden="1" x14ac:dyDescent="0.25">
      <c r="A143" s="858"/>
      <c r="B143" s="858"/>
      <c r="C143" s="400"/>
      <c r="D143" s="869" t="s">
        <v>1084</v>
      </c>
      <c r="E143" s="869">
        <v>2045</v>
      </c>
      <c r="F143" s="870">
        <f ca="1">SUMIFS(calc_crops[IrrHarvArea],calc_crops[FPRODUCT],calc_cropwater[[#This Row],[CROP]],calc_crops[YEAR],calc_cropwater[[#This Row],[YEAR]])</f>
        <v>0</v>
      </c>
      <c r="G143" s="871">
        <f>AVERAGE(AQUASTAT_data[Requirement_ha])</f>
        <v>500</v>
      </c>
      <c r="H143" s="871">
        <f>AVERAGE(AQUASTAT_data[Withdrawal_ha])</f>
        <v>23841</v>
      </c>
      <c r="I143" s="872">
        <f ca="1">calc_cropwater[[#This Row],[Irrarea]]*calc_cropwater[[#This Row],[req_ha]]*0.001</f>
        <v>0</v>
      </c>
      <c r="J143" s="872">
        <f ca="1">calc_cropwater[[#This Row],[with_ha]]*calc_cropwater[[#This Row],[Irrarea]]*0.001</f>
        <v>0</v>
      </c>
    </row>
    <row r="144" spans="1:10" hidden="1" x14ac:dyDescent="0.25">
      <c r="A144" s="858"/>
      <c r="B144" s="858"/>
      <c r="C144" s="400"/>
      <c r="D144" s="869" t="s">
        <v>1084</v>
      </c>
      <c r="E144" s="869">
        <v>2050</v>
      </c>
      <c r="F144" s="870">
        <f ca="1">SUMIFS(calc_crops[IrrHarvArea],calc_crops[FPRODUCT],calc_cropwater[[#This Row],[CROP]],calc_crops[YEAR],calc_cropwater[[#This Row],[YEAR]])</f>
        <v>0</v>
      </c>
      <c r="G144" s="871">
        <f>AVERAGE(AQUASTAT_data[Requirement_ha])</f>
        <v>500</v>
      </c>
      <c r="H144" s="871">
        <f>AVERAGE(AQUASTAT_data[Withdrawal_ha])</f>
        <v>23841</v>
      </c>
      <c r="I144" s="872">
        <f ca="1">calc_cropwater[[#This Row],[Irrarea]]*calc_cropwater[[#This Row],[req_ha]]*0.001</f>
        <v>0</v>
      </c>
      <c r="J144" s="872">
        <f ca="1">calc_cropwater[[#This Row],[with_ha]]*calc_cropwater[[#This Row],[Irrarea]]*0.001</f>
        <v>0</v>
      </c>
    </row>
    <row r="145" spans="1:10" hidden="1" x14ac:dyDescent="0.25">
      <c r="A145" s="858"/>
      <c r="B145" s="858"/>
      <c r="C145" s="400"/>
      <c r="D145" s="869" t="s">
        <v>1090</v>
      </c>
      <c r="E145" s="869">
        <v>2000</v>
      </c>
      <c r="F145" s="870">
        <f ca="1">SUMIFS(calc_crops[IrrHarvArea],calc_crops[FPRODUCT],calc_cropwater[[#This Row],[CROP]],calc_crops[YEAR],calc_cropwater[[#This Row],[YEAR]])</f>
        <v>0</v>
      </c>
      <c r="G145" s="871">
        <f>AVERAGE(AQUASTAT_data[Requirement_ha])</f>
        <v>500</v>
      </c>
      <c r="H145" s="871">
        <f>AVERAGE(AQUASTAT_data[Withdrawal_ha])</f>
        <v>23841</v>
      </c>
      <c r="I145" s="872">
        <f ca="1">calc_cropwater[[#This Row],[Irrarea]]*calc_cropwater[[#This Row],[req_ha]]*0.001</f>
        <v>0</v>
      </c>
      <c r="J145" s="872">
        <f ca="1">calc_cropwater[[#This Row],[with_ha]]*calc_cropwater[[#This Row],[Irrarea]]*0.001</f>
        <v>0</v>
      </c>
    </row>
    <row r="146" spans="1:10" hidden="1" x14ac:dyDescent="0.25">
      <c r="A146" s="858"/>
      <c r="B146" s="858"/>
      <c r="C146" s="400"/>
      <c r="D146" s="869" t="s">
        <v>1090</v>
      </c>
      <c r="E146" s="869">
        <v>2005</v>
      </c>
      <c r="F146" s="870">
        <f ca="1">SUMIFS(calc_crops[IrrHarvArea],calc_crops[FPRODUCT],calc_cropwater[[#This Row],[CROP]],calc_crops[YEAR],calc_cropwater[[#This Row],[YEAR]])</f>
        <v>0</v>
      </c>
      <c r="G146" s="871">
        <f>AVERAGE(AQUASTAT_data[Requirement_ha])</f>
        <v>500</v>
      </c>
      <c r="H146" s="871">
        <f>AVERAGE(AQUASTAT_data[Withdrawal_ha])</f>
        <v>23841</v>
      </c>
      <c r="I146" s="872">
        <f ca="1">calc_cropwater[[#This Row],[Irrarea]]*calc_cropwater[[#This Row],[req_ha]]*0.001</f>
        <v>0</v>
      </c>
      <c r="J146" s="872">
        <f ca="1">calc_cropwater[[#This Row],[with_ha]]*calc_cropwater[[#This Row],[Irrarea]]*0.001</f>
        <v>0</v>
      </c>
    </row>
    <row r="147" spans="1:10" hidden="1" x14ac:dyDescent="0.25">
      <c r="A147" s="858"/>
      <c r="B147" s="858"/>
      <c r="C147" s="400"/>
      <c r="D147" s="869" t="s">
        <v>1090</v>
      </c>
      <c r="E147" s="869">
        <v>2010</v>
      </c>
      <c r="F147" s="870">
        <f ca="1">SUMIFS(calc_crops[IrrHarvArea],calc_crops[FPRODUCT],calc_cropwater[[#This Row],[CROP]],calc_crops[YEAR],calc_cropwater[[#This Row],[YEAR]])</f>
        <v>0</v>
      </c>
      <c r="G147" s="871">
        <f>AVERAGE(AQUASTAT_data[Requirement_ha])</f>
        <v>500</v>
      </c>
      <c r="H147" s="871">
        <f>AVERAGE(AQUASTAT_data[Withdrawal_ha])</f>
        <v>23841</v>
      </c>
      <c r="I147" s="872">
        <f ca="1">calc_cropwater[[#This Row],[Irrarea]]*calc_cropwater[[#This Row],[req_ha]]*0.001</f>
        <v>0</v>
      </c>
      <c r="J147" s="872">
        <f ca="1">calc_cropwater[[#This Row],[with_ha]]*calc_cropwater[[#This Row],[Irrarea]]*0.001</f>
        <v>0</v>
      </c>
    </row>
    <row r="148" spans="1:10" hidden="1" x14ac:dyDescent="0.25">
      <c r="A148" s="858"/>
      <c r="B148" s="858"/>
      <c r="C148" s="400"/>
      <c r="D148" s="869" t="s">
        <v>1090</v>
      </c>
      <c r="E148" s="869">
        <v>2015</v>
      </c>
      <c r="F148" s="870">
        <f ca="1">SUMIFS(calc_crops[IrrHarvArea],calc_crops[FPRODUCT],calc_cropwater[[#This Row],[CROP]],calc_crops[YEAR],calc_cropwater[[#This Row],[YEAR]])</f>
        <v>0</v>
      </c>
      <c r="G148" s="871">
        <f>AVERAGE(AQUASTAT_data[Requirement_ha])</f>
        <v>500</v>
      </c>
      <c r="H148" s="871">
        <f>AVERAGE(AQUASTAT_data[Withdrawal_ha])</f>
        <v>23841</v>
      </c>
      <c r="I148" s="872">
        <f ca="1">calc_cropwater[[#This Row],[Irrarea]]*calc_cropwater[[#This Row],[req_ha]]*0.001</f>
        <v>0</v>
      </c>
      <c r="J148" s="872">
        <f ca="1">calc_cropwater[[#This Row],[with_ha]]*calc_cropwater[[#This Row],[Irrarea]]*0.001</f>
        <v>0</v>
      </c>
    </row>
    <row r="149" spans="1:10" hidden="1" x14ac:dyDescent="0.25">
      <c r="A149" s="858"/>
      <c r="B149" s="858"/>
      <c r="C149" s="400"/>
      <c r="D149" s="869" t="s">
        <v>1090</v>
      </c>
      <c r="E149" s="869">
        <v>2020</v>
      </c>
      <c r="F149" s="870">
        <f ca="1">SUMIFS(calc_crops[IrrHarvArea],calc_crops[FPRODUCT],calc_cropwater[[#This Row],[CROP]],calc_crops[YEAR],calc_cropwater[[#This Row],[YEAR]])</f>
        <v>0</v>
      </c>
      <c r="G149" s="871">
        <f>AVERAGE(AQUASTAT_data[Requirement_ha])</f>
        <v>500</v>
      </c>
      <c r="H149" s="871">
        <f>AVERAGE(AQUASTAT_data[Withdrawal_ha])</f>
        <v>23841</v>
      </c>
      <c r="I149" s="872">
        <f ca="1">calc_cropwater[[#This Row],[Irrarea]]*calc_cropwater[[#This Row],[req_ha]]*0.001</f>
        <v>0</v>
      </c>
      <c r="J149" s="872">
        <f ca="1">calc_cropwater[[#This Row],[with_ha]]*calc_cropwater[[#This Row],[Irrarea]]*0.001</f>
        <v>0</v>
      </c>
    </row>
    <row r="150" spans="1:10" hidden="1" x14ac:dyDescent="0.25">
      <c r="A150" s="858"/>
      <c r="B150" s="858"/>
      <c r="C150" s="400"/>
      <c r="D150" s="869" t="s">
        <v>1090</v>
      </c>
      <c r="E150" s="869">
        <v>2025</v>
      </c>
      <c r="F150" s="870">
        <f ca="1">SUMIFS(calc_crops[IrrHarvArea],calc_crops[FPRODUCT],calc_cropwater[[#This Row],[CROP]],calc_crops[YEAR],calc_cropwater[[#This Row],[YEAR]])</f>
        <v>0</v>
      </c>
      <c r="G150" s="871">
        <f>AVERAGE(AQUASTAT_data[Requirement_ha])</f>
        <v>500</v>
      </c>
      <c r="H150" s="871">
        <f>AVERAGE(AQUASTAT_data[Withdrawal_ha])</f>
        <v>23841</v>
      </c>
      <c r="I150" s="872">
        <f ca="1">calc_cropwater[[#This Row],[Irrarea]]*calc_cropwater[[#This Row],[req_ha]]*0.001</f>
        <v>0</v>
      </c>
      <c r="J150" s="872">
        <f ca="1">calc_cropwater[[#This Row],[with_ha]]*calc_cropwater[[#This Row],[Irrarea]]*0.001</f>
        <v>0</v>
      </c>
    </row>
    <row r="151" spans="1:10" hidden="1" x14ac:dyDescent="0.25">
      <c r="A151" s="858"/>
      <c r="B151" s="858"/>
      <c r="C151" s="400"/>
      <c r="D151" s="869" t="s">
        <v>1090</v>
      </c>
      <c r="E151" s="869">
        <v>2030</v>
      </c>
      <c r="F151" s="870">
        <f ca="1">SUMIFS(calc_crops[IrrHarvArea],calc_crops[FPRODUCT],calc_cropwater[[#This Row],[CROP]],calc_crops[YEAR],calc_cropwater[[#This Row],[YEAR]])</f>
        <v>0</v>
      </c>
      <c r="G151" s="871">
        <f>AVERAGE(AQUASTAT_data[Requirement_ha])</f>
        <v>500</v>
      </c>
      <c r="H151" s="871">
        <f>AVERAGE(AQUASTAT_data[Withdrawal_ha])</f>
        <v>23841</v>
      </c>
      <c r="I151" s="872">
        <f ca="1">calc_cropwater[[#This Row],[Irrarea]]*calc_cropwater[[#This Row],[req_ha]]*0.001</f>
        <v>0</v>
      </c>
      <c r="J151" s="872">
        <f ca="1">calc_cropwater[[#This Row],[with_ha]]*calc_cropwater[[#This Row],[Irrarea]]*0.001</f>
        <v>0</v>
      </c>
    </row>
    <row r="152" spans="1:10" hidden="1" x14ac:dyDescent="0.25">
      <c r="A152" s="858"/>
      <c r="B152" s="858"/>
      <c r="C152" s="400"/>
      <c r="D152" s="869" t="s">
        <v>1090</v>
      </c>
      <c r="E152" s="869">
        <v>2035</v>
      </c>
      <c r="F152" s="870">
        <f ca="1">SUMIFS(calc_crops[IrrHarvArea],calc_crops[FPRODUCT],calc_cropwater[[#This Row],[CROP]],calc_crops[YEAR],calc_cropwater[[#This Row],[YEAR]])</f>
        <v>0</v>
      </c>
      <c r="G152" s="871">
        <f>AVERAGE(AQUASTAT_data[Requirement_ha])</f>
        <v>500</v>
      </c>
      <c r="H152" s="871">
        <f>AVERAGE(AQUASTAT_data[Withdrawal_ha])</f>
        <v>23841</v>
      </c>
      <c r="I152" s="872">
        <f ca="1">calc_cropwater[[#This Row],[Irrarea]]*calc_cropwater[[#This Row],[req_ha]]*0.001</f>
        <v>0</v>
      </c>
      <c r="J152" s="872">
        <f ca="1">calc_cropwater[[#This Row],[with_ha]]*calc_cropwater[[#This Row],[Irrarea]]*0.001</f>
        <v>0</v>
      </c>
    </row>
    <row r="153" spans="1:10" hidden="1" x14ac:dyDescent="0.25">
      <c r="A153" s="858"/>
      <c r="B153" s="858"/>
      <c r="C153" s="400"/>
      <c r="D153" s="869" t="s">
        <v>1090</v>
      </c>
      <c r="E153" s="869">
        <v>2040</v>
      </c>
      <c r="F153" s="870">
        <f ca="1">SUMIFS(calc_crops[IrrHarvArea],calc_crops[FPRODUCT],calc_cropwater[[#This Row],[CROP]],calc_crops[YEAR],calc_cropwater[[#This Row],[YEAR]])</f>
        <v>0</v>
      </c>
      <c r="G153" s="871">
        <f>AVERAGE(AQUASTAT_data[Requirement_ha])</f>
        <v>500</v>
      </c>
      <c r="H153" s="871">
        <f>AVERAGE(AQUASTAT_data[Withdrawal_ha])</f>
        <v>23841</v>
      </c>
      <c r="I153" s="872">
        <f ca="1">calc_cropwater[[#This Row],[Irrarea]]*calc_cropwater[[#This Row],[req_ha]]*0.001</f>
        <v>0</v>
      </c>
      <c r="J153" s="872">
        <f ca="1">calc_cropwater[[#This Row],[with_ha]]*calc_cropwater[[#This Row],[Irrarea]]*0.001</f>
        <v>0</v>
      </c>
    </row>
    <row r="154" spans="1:10" hidden="1" x14ac:dyDescent="0.25">
      <c r="A154" s="858"/>
      <c r="B154" s="858"/>
      <c r="C154" s="400"/>
      <c r="D154" s="869" t="s">
        <v>1090</v>
      </c>
      <c r="E154" s="869">
        <v>2045</v>
      </c>
      <c r="F154" s="870">
        <f ca="1">SUMIFS(calc_crops[IrrHarvArea],calc_crops[FPRODUCT],calc_cropwater[[#This Row],[CROP]],calc_crops[YEAR],calc_cropwater[[#This Row],[YEAR]])</f>
        <v>0</v>
      </c>
      <c r="G154" s="871">
        <f>AVERAGE(AQUASTAT_data[Requirement_ha])</f>
        <v>500</v>
      </c>
      <c r="H154" s="871">
        <f>AVERAGE(AQUASTAT_data[Withdrawal_ha])</f>
        <v>23841</v>
      </c>
      <c r="I154" s="872">
        <f ca="1">calc_cropwater[[#This Row],[Irrarea]]*calc_cropwater[[#This Row],[req_ha]]*0.001</f>
        <v>0</v>
      </c>
      <c r="J154" s="872">
        <f ca="1">calc_cropwater[[#This Row],[with_ha]]*calc_cropwater[[#This Row],[Irrarea]]*0.001</f>
        <v>0</v>
      </c>
    </row>
    <row r="155" spans="1:10" hidden="1" x14ac:dyDescent="0.25">
      <c r="A155" s="858"/>
      <c r="B155" s="858"/>
      <c r="C155" s="400"/>
      <c r="D155" s="869" t="s">
        <v>1090</v>
      </c>
      <c r="E155" s="869">
        <v>2050</v>
      </c>
      <c r="F155" s="870">
        <f ca="1">SUMIFS(calc_crops[IrrHarvArea],calc_crops[FPRODUCT],calc_cropwater[[#This Row],[CROP]],calc_crops[YEAR],calc_cropwater[[#This Row],[YEAR]])</f>
        <v>0</v>
      </c>
      <c r="G155" s="871">
        <f>AVERAGE(AQUASTAT_data[Requirement_ha])</f>
        <v>500</v>
      </c>
      <c r="H155" s="871">
        <f>AVERAGE(AQUASTAT_data[Withdrawal_ha])</f>
        <v>23841</v>
      </c>
      <c r="I155" s="872">
        <f ca="1">calc_cropwater[[#This Row],[Irrarea]]*calc_cropwater[[#This Row],[req_ha]]*0.001</f>
        <v>0</v>
      </c>
      <c r="J155" s="872">
        <f ca="1">calc_cropwater[[#This Row],[with_ha]]*calc_cropwater[[#This Row],[Irrarea]]*0.001</f>
        <v>0</v>
      </c>
    </row>
    <row r="156" spans="1:10" hidden="1" x14ac:dyDescent="0.25">
      <c r="A156" s="858"/>
      <c r="B156" s="858"/>
      <c r="C156" s="400"/>
      <c r="D156" s="869" t="s">
        <v>1125</v>
      </c>
      <c r="E156" s="869">
        <v>2000</v>
      </c>
      <c r="F156" s="870">
        <f ca="1">SUMIFS(calc_crops[IrrHarvArea],calc_crops[FPRODUCT],calc_cropwater[[#This Row],[CROP]],calc_crops[YEAR],calc_cropwater[[#This Row],[YEAR]])</f>
        <v>0</v>
      </c>
      <c r="G156" s="871">
        <f>AVERAGE(AQUASTAT_data[Requirement_ha])</f>
        <v>500</v>
      </c>
      <c r="H156" s="871">
        <f>AVERAGE(AQUASTAT_data[Withdrawal_ha])</f>
        <v>23841</v>
      </c>
      <c r="I156" s="872">
        <f ca="1">calc_cropwater[[#This Row],[Irrarea]]*calc_cropwater[[#This Row],[req_ha]]*0.001</f>
        <v>0</v>
      </c>
      <c r="J156" s="872">
        <f ca="1">calc_cropwater[[#This Row],[with_ha]]*calc_cropwater[[#This Row],[Irrarea]]*0.001</f>
        <v>0</v>
      </c>
    </row>
    <row r="157" spans="1:10" hidden="1" x14ac:dyDescent="0.25">
      <c r="A157" s="858"/>
      <c r="B157" s="858"/>
      <c r="C157" s="400"/>
      <c r="D157" s="869" t="s">
        <v>1125</v>
      </c>
      <c r="E157" s="869">
        <v>2005</v>
      </c>
      <c r="F157" s="870">
        <f ca="1">SUMIFS(calc_crops[IrrHarvArea],calc_crops[FPRODUCT],calc_cropwater[[#This Row],[CROP]],calc_crops[YEAR],calc_cropwater[[#This Row],[YEAR]])</f>
        <v>0</v>
      </c>
      <c r="G157" s="871">
        <f>AVERAGE(AQUASTAT_data[Requirement_ha])</f>
        <v>500</v>
      </c>
      <c r="H157" s="871">
        <f>AVERAGE(AQUASTAT_data[Withdrawal_ha])</f>
        <v>23841</v>
      </c>
      <c r="I157" s="872">
        <f ca="1">calc_cropwater[[#This Row],[Irrarea]]*calc_cropwater[[#This Row],[req_ha]]*0.001</f>
        <v>0</v>
      </c>
      <c r="J157" s="872">
        <f ca="1">calc_cropwater[[#This Row],[with_ha]]*calc_cropwater[[#This Row],[Irrarea]]*0.001</f>
        <v>0</v>
      </c>
    </row>
    <row r="158" spans="1:10" hidden="1" x14ac:dyDescent="0.25">
      <c r="A158" s="858"/>
      <c r="B158" s="858"/>
      <c r="C158" s="400"/>
      <c r="D158" s="869" t="s">
        <v>1125</v>
      </c>
      <c r="E158" s="869">
        <v>2010</v>
      </c>
      <c r="F158" s="870">
        <f ca="1">SUMIFS(calc_crops[IrrHarvArea],calc_crops[FPRODUCT],calc_cropwater[[#This Row],[CROP]],calc_crops[YEAR],calc_cropwater[[#This Row],[YEAR]])</f>
        <v>0</v>
      </c>
      <c r="G158" s="871">
        <f>AVERAGE(AQUASTAT_data[Requirement_ha])</f>
        <v>500</v>
      </c>
      <c r="H158" s="871">
        <f>AVERAGE(AQUASTAT_data[Withdrawal_ha])</f>
        <v>23841</v>
      </c>
      <c r="I158" s="872">
        <f ca="1">calc_cropwater[[#This Row],[Irrarea]]*calc_cropwater[[#This Row],[req_ha]]*0.001</f>
        <v>0</v>
      </c>
      <c r="J158" s="872">
        <f ca="1">calc_cropwater[[#This Row],[with_ha]]*calc_cropwater[[#This Row],[Irrarea]]*0.001</f>
        <v>0</v>
      </c>
    </row>
    <row r="159" spans="1:10" hidden="1" x14ac:dyDescent="0.25">
      <c r="A159" s="858"/>
      <c r="B159" s="858"/>
      <c r="C159" s="400"/>
      <c r="D159" s="869" t="s">
        <v>1125</v>
      </c>
      <c r="E159" s="869">
        <v>2015</v>
      </c>
      <c r="F159" s="870">
        <f ca="1">SUMIFS(calc_crops[IrrHarvArea],calc_crops[FPRODUCT],calc_cropwater[[#This Row],[CROP]],calc_crops[YEAR],calc_cropwater[[#This Row],[YEAR]])</f>
        <v>0</v>
      </c>
      <c r="G159" s="871">
        <f>AVERAGE(AQUASTAT_data[Requirement_ha])</f>
        <v>500</v>
      </c>
      <c r="H159" s="871">
        <f>AVERAGE(AQUASTAT_data[Withdrawal_ha])</f>
        <v>23841</v>
      </c>
      <c r="I159" s="872">
        <f ca="1">calc_cropwater[[#This Row],[Irrarea]]*calc_cropwater[[#This Row],[req_ha]]*0.001</f>
        <v>0</v>
      </c>
      <c r="J159" s="872">
        <f ca="1">calc_cropwater[[#This Row],[with_ha]]*calc_cropwater[[#This Row],[Irrarea]]*0.001</f>
        <v>0</v>
      </c>
    </row>
    <row r="160" spans="1:10" hidden="1" x14ac:dyDescent="0.25">
      <c r="A160" s="858"/>
      <c r="B160" s="858"/>
      <c r="C160" s="400"/>
      <c r="D160" s="869" t="s">
        <v>1125</v>
      </c>
      <c r="E160" s="869">
        <v>2020</v>
      </c>
      <c r="F160" s="870">
        <f ca="1">SUMIFS(calc_crops[IrrHarvArea],calc_crops[FPRODUCT],calc_cropwater[[#This Row],[CROP]],calc_crops[YEAR],calc_cropwater[[#This Row],[YEAR]])</f>
        <v>0</v>
      </c>
      <c r="G160" s="871">
        <f>AVERAGE(AQUASTAT_data[Requirement_ha])</f>
        <v>500</v>
      </c>
      <c r="H160" s="871">
        <f>AVERAGE(AQUASTAT_data[Withdrawal_ha])</f>
        <v>23841</v>
      </c>
      <c r="I160" s="872">
        <f ca="1">calc_cropwater[[#This Row],[Irrarea]]*calc_cropwater[[#This Row],[req_ha]]*0.001</f>
        <v>0</v>
      </c>
      <c r="J160" s="872">
        <f ca="1">calc_cropwater[[#This Row],[with_ha]]*calc_cropwater[[#This Row],[Irrarea]]*0.001</f>
        <v>0</v>
      </c>
    </row>
    <row r="161" spans="1:10" hidden="1" x14ac:dyDescent="0.25">
      <c r="A161" s="858"/>
      <c r="B161" s="858"/>
      <c r="C161" s="400"/>
      <c r="D161" s="869" t="s">
        <v>1125</v>
      </c>
      <c r="E161" s="869">
        <v>2025</v>
      </c>
      <c r="F161" s="870">
        <f ca="1">SUMIFS(calc_crops[IrrHarvArea],calc_crops[FPRODUCT],calc_cropwater[[#This Row],[CROP]],calc_crops[YEAR],calc_cropwater[[#This Row],[YEAR]])</f>
        <v>0</v>
      </c>
      <c r="G161" s="871">
        <f>AVERAGE(AQUASTAT_data[Requirement_ha])</f>
        <v>500</v>
      </c>
      <c r="H161" s="871">
        <f>AVERAGE(AQUASTAT_data[Withdrawal_ha])</f>
        <v>23841</v>
      </c>
      <c r="I161" s="872">
        <f ca="1">calc_cropwater[[#This Row],[Irrarea]]*calc_cropwater[[#This Row],[req_ha]]*0.001</f>
        <v>0</v>
      </c>
      <c r="J161" s="872">
        <f ca="1">calc_cropwater[[#This Row],[with_ha]]*calc_cropwater[[#This Row],[Irrarea]]*0.001</f>
        <v>0</v>
      </c>
    </row>
    <row r="162" spans="1:10" hidden="1" x14ac:dyDescent="0.25">
      <c r="A162" s="858"/>
      <c r="B162" s="858"/>
      <c r="C162" s="400"/>
      <c r="D162" s="869" t="s">
        <v>1125</v>
      </c>
      <c r="E162" s="869">
        <v>2030</v>
      </c>
      <c r="F162" s="870">
        <f ca="1">SUMIFS(calc_crops[IrrHarvArea],calc_crops[FPRODUCT],calc_cropwater[[#This Row],[CROP]],calc_crops[YEAR],calc_cropwater[[#This Row],[YEAR]])</f>
        <v>0</v>
      </c>
      <c r="G162" s="871">
        <f>AVERAGE(AQUASTAT_data[Requirement_ha])</f>
        <v>500</v>
      </c>
      <c r="H162" s="871">
        <f>AVERAGE(AQUASTAT_data[Withdrawal_ha])</f>
        <v>23841</v>
      </c>
      <c r="I162" s="872">
        <f ca="1">calc_cropwater[[#This Row],[Irrarea]]*calc_cropwater[[#This Row],[req_ha]]*0.001</f>
        <v>0</v>
      </c>
      <c r="J162" s="872">
        <f ca="1">calc_cropwater[[#This Row],[with_ha]]*calc_cropwater[[#This Row],[Irrarea]]*0.001</f>
        <v>0</v>
      </c>
    </row>
    <row r="163" spans="1:10" hidden="1" x14ac:dyDescent="0.25">
      <c r="A163" s="858"/>
      <c r="B163" s="858"/>
      <c r="C163" s="400"/>
      <c r="D163" s="869" t="s">
        <v>1125</v>
      </c>
      <c r="E163" s="869">
        <v>2035</v>
      </c>
      <c r="F163" s="870">
        <f ca="1">SUMIFS(calc_crops[IrrHarvArea],calc_crops[FPRODUCT],calc_cropwater[[#This Row],[CROP]],calc_crops[YEAR],calc_cropwater[[#This Row],[YEAR]])</f>
        <v>0</v>
      </c>
      <c r="G163" s="871">
        <f>AVERAGE(AQUASTAT_data[Requirement_ha])</f>
        <v>500</v>
      </c>
      <c r="H163" s="871">
        <f>AVERAGE(AQUASTAT_data[Withdrawal_ha])</f>
        <v>23841</v>
      </c>
      <c r="I163" s="872">
        <f ca="1">calc_cropwater[[#This Row],[Irrarea]]*calc_cropwater[[#This Row],[req_ha]]*0.001</f>
        <v>0</v>
      </c>
      <c r="J163" s="872">
        <f ca="1">calc_cropwater[[#This Row],[with_ha]]*calc_cropwater[[#This Row],[Irrarea]]*0.001</f>
        <v>0</v>
      </c>
    </row>
    <row r="164" spans="1:10" hidden="1" x14ac:dyDescent="0.25">
      <c r="A164" s="858"/>
      <c r="B164" s="858"/>
      <c r="C164" s="400"/>
      <c r="D164" s="869" t="s">
        <v>1125</v>
      </c>
      <c r="E164" s="869">
        <v>2040</v>
      </c>
      <c r="F164" s="870">
        <f ca="1">SUMIFS(calc_crops[IrrHarvArea],calc_crops[FPRODUCT],calc_cropwater[[#This Row],[CROP]],calc_crops[YEAR],calc_cropwater[[#This Row],[YEAR]])</f>
        <v>0</v>
      </c>
      <c r="G164" s="871">
        <f>AVERAGE(AQUASTAT_data[Requirement_ha])</f>
        <v>500</v>
      </c>
      <c r="H164" s="871">
        <f>AVERAGE(AQUASTAT_data[Withdrawal_ha])</f>
        <v>23841</v>
      </c>
      <c r="I164" s="872">
        <f ca="1">calc_cropwater[[#This Row],[Irrarea]]*calc_cropwater[[#This Row],[req_ha]]*0.001</f>
        <v>0</v>
      </c>
      <c r="J164" s="872">
        <f ca="1">calc_cropwater[[#This Row],[with_ha]]*calc_cropwater[[#This Row],[Irrarea]]*0.001</f>
        <v>0</v>
      </c>
    </row>
    <row r="165" spans="1:10" hidden="1" x14ac:dyDescent="0.25">
      <c r="A165" s="858"/>
      <c r="B165" s="858"/>
      <c r="C165" s="400"/>
      <c r="D165" s="869" t="s">
        <v>1125</v>
      </c>
      <c r="E165" s="869">
        <v>2045</v>
      </c>
      <c r="F165" s="870">
        <f ca="1">SUMIFS(calc_crops[IrrHarvArea],calc_crops[FPRODUCT],calc_cropwater[[#This Row],[CROP]],calc_crops[YEAR],calc_cropwater[[#This Row],[YEAR]])</f>
        <v>0</v>
      </c>
      <c r="G165" s="871">
        <f>AVERAGE(AQUASTAT_data[Requirement_ha])</f>
        <v>500</v>
      </c>
      <c r="H165" s="871">
        <f>AVERAGE(AQUASTAT_data[Withdrawal_ha])</f>
        <v>23841</v>
      </c>
      <c r="I165" s="872">
        <f ca="1">calc_cropwater[[#This Row],[Irrarea]]*calc_cropwater[[#This Row],[req_ha]]*0.001</f>
        <v>0</v>
      </c>
      <c r="J165" s="872">
        <f ca="1">calc_cropwater[[#This Row],[with_ha]]*calc_cropwater[[#This Row],[Irrarea]]*0.001</f>
        <v>0</v>
      </c>
    </row>
    <row r="166" spans="1:10" hidden="1" x14ac:dyDescent="0.25">
      <c r="A166" s="858"/>
      <c r="B166" s="858"/>
      <c r="C166" s="400"/>
      <c r="D166" s="869" t="s">
        <v>1125</v>
      </c>
      <c r="E166" s="869">
        <v>2050</v>
      </c>
      <c r="F166" s="870">
        <f ca="1">SUMIFS(calc_crops[IrrHarvArea],calc_crops[FPRODUCT],calc_cropwater[[#This Row],[CROP]],calc_crops[YEAR],calc_cropwater[[#This Row],[YEAR]])</f>
        <v>0</v>
      </c>
      <c r="G166" s="871">
        <f>AVERAGE(AQUASTAT_data[Requirement_ha])</f>
        <v>500</v>
      </c>
      <c r="H166" s="871">
        <f>AVERAGE(AQUASTAT_data[Withdrawal_ha])</f>
        <v>23841</v>
      </c>
      <c r="I166" s="872">
        <f ca="1">calc_cropwater[[#This Row],[Irrarea]]*calc_cropwater[[#This Row],[req_ha]]*0.001</f>
        <v>0</v>
      </c>
      <c r="J166" s="872">
        <f ca="1">calc_cropwater[[#This Row],[with_ha]]*calc_cropwater[[#This Row],[Irrarea]]*0.001</f>
        <v>0</v>
      </c>
    </row>
    <row r="167" spans="1:10" hidden="1" x14ac:dyDescent="0.25">
      <c r="A167" s="858"/>
      <c r="B167" s="858"/>
      <c r="C167" s="400"/>
      <c r="D167" s="869" t="s">
        <v>1137</v>
      </c>
      <c r="E167" s="869">
        <v>2000</v>
      </c>
      <c r="F167" s="870">
        <f ca="1">SUMIFS(calc_crops[IrrHarvArea],calc_crops[FPRODUCT],calc_cropwater[[#This Row],[CROP]],calc_crops[YEAR],calc_cropwater[[#This Row],[YEAR]])</f>
        <v>0</v>
      </c>
      <c r="G167" s="871">
        <f>AVERAGE(AQUASTAT_data[Requirement_ha])</f>
        <v>500</v>
      </c>
      <c r="H167" s="871">
        <f>AVERAGE(AQUASTAT_data[Withdrawal_ha])</f>
        <v>23841</v>
      </c>
      <c r="I167" s="872">
        <f ca="1">calc_cropwater[[#This Row],[Irrarea]]*calc_cropwater[[#This Row],[req_ha]]*0.001</f>
        <v>0</v>
      </c>
      <c r="J167" s="872">
        <f ca="1">calc_cropwater[[#This Row],[with_ha]]*calc_cropwater[[#This Row],[Irrarea]]*0.001</f>
        <v>0</v>
      </c>
    </row>
    <row r="168" spans="1:10" hidden="1" x14ac:dyDescent="0.25">
      <c r="A168" s="858"/>
      <c r="B168" s="858"/>
      <c r="C168" s="400"/>
      <c r="D168" s="869" t="s">
        <v>1137</v>
      </c>
      <c r="E168" s="869">
        <v>2005</v>
      </c>
      <c r="F168" s="870">
        <f ca="1">SUMIFS(calc_crops[IrrHarvArea],calc_crops[FPRODUCT],calc_cropwater[[#This Row],[CROP]],calc_crops[YEAR],calc_cropwater[[#This Row],[YEAR]])</f>
        <v>0</v>
      </c>
      <c r="G168" s="871">
        <f>AVERAGE(AQUASTAT_data[Requirement_ha])</f>
        <v>500</v>
      </c>
      <c r="H168" s="871">
        <f>AVERAGE(AQUASTAT_data[Withdrawal_ha])</f>
        <v>23841</v>
      </c>
      <c r="I168" s="872">
        <f ca="1">calc_cropwater[[#This Row],[Irrarea]]*calc_cropwater[[#This Row],[req_ha]]*0.001</f>
        <v>0</v>
      </c>
      <c r="J168" s="872">
        <f ca="1">calc_cropwater[[#This Row],[with_ha]]*calc_cropwater[[#This Row],[Irrarea]]*0.001</f>
        <v>0</v>
      </c>
    </row>
    <row r="169" spans="1:10" hidden="1" x14ac:dyDescent="0.25">
      <c r="A169" s="858"/>
      <c r="B169" s="858"/>
      <c r="C169" s="400"/>
      <c r="D169" s="869" t="s">
        <v>1137</v>
      </c>
      <c r="E169" s="869">
        <v>2010</v>
      </c>
      <c r="F169" s="870">
        <f ca="1">SUMIFS(calc_crops[IrrHarvArea],calc_crops[FPRODUCT],calc_cropwater[[#This Row],[CROP]],calc_crops[YEAR],calc_cropwater[[#This Row],[YEAR]])</f>
        <v>0</v>
      </c>
      <c r="G169" s="871">
        <f>AVERAGE(AQUASTAT_data[Requirement_ha])</f>
        <v>500</v>
      </c>
      <c r="H169" s="871">
        <f>AVERAGE(AQUASTAT_data[Withdrawal_ha])</f>
        <v>23841</v>
      </c>
      <c r="I169" s="872">
        <f ca="1">calc_cropwater[[#This Row],[Irrarea]]*calc_cropwater[[#This Row],[req_ha]]*0.001</f>
        <v>0</v>
      </c>
      <c r="J169" s="872">
        <f ca="1">calc_cropwater[[#This Row],[with_ha]]*calc_cropwater[[#This Row],[Irrarea]]*0.001</f>
        <v>0</v>
      </c>
    </row>
    <row r="170" spans="1:10" hidden="1" x14ac:dyDescent="0.25">
      <c r="A170" s="858"/>
      <c r="B170" s="858"/>
      <c r="C170" s="400"/>
      <c r="D170" s="869" t="s">
        <v>1137</v>
      </c>
      <c r="E170" s="869">
        <v>2015</v>
      </c>
      <c r="F170" s="870">
        <f ca="1">SUMIFS(calc_crops[IrrHarvArea],calc_crops[FPRODUCT],calc_cropwater[[#This Row],[CROP]],calc_crops[YEAR],calc_cropwater[[#This Row],[YEAR]])</f>
        <v>0</v>
      </c>
      <c r="G170" s="871">
        <f>AVERAGE(AQUASTAT_data[Requirement_ha])</f>
        <v>500</v>
      </c>
      <c r="H170" s="871">
        <f>AVERAGE(AQUASTAT_data[Withdrawal_ha])</f>
        <v>23841</v>
      </c>
      <c r="I170" s="872">
        <f ca="1">calc_cropwater[[#This Row],[Irrarea]]*calc_cropwater[[#This Row],[req_ha]]*0.001</f>
        <v>0</v>
      </c>
      <c r="J170" s="872">
        <f ca="1">calc_cropwater[[#This Row],[with_ha]]*calc_cropwater[[#This Row],[Irrarea]]*0.001</f>
        <v>0</v>
      </c>
    </row>
    <row r="171" spans="1:10" hidden="1" x14ac:dyDescent="0.25">
      <c r="A171" s="858"/>
      <c r="B171" s="858"/>
      <c r="C171" s="400"/>
      <c r="D171" s="869" t="s">
        <v>1137</v>
      </c>
      <c r="E171" s="869">
        <v>2020</v>
      </c>
      <c r="F171" s="870">
        <f ca="1">SUMIFS(calc_crops[IrrHarvArea],calc_crops[FPRODUCT],calc_cropwater[[#This Row],[CROP]],calc_crops[YEAR],calc_cropwater[[#This Row],[YEAR]])</f>
        <v>0</v>
      </c>
      <c r="G171" s="871">
        <f>AVERAGE(AQUASTAT_data[Requirement_ha])</f>
        <v>500</v>
      </c>
      <c r="H171" s="871">
        <f>AVERAGE(AQUASTAT_data[Withdrawal_ha])</f>
        <v>23841</v>
      </c>
      <c r="I171" s="872">
        <f ca="1">calc_cropwater[[#This Row],[Irrarea]]*calc_cropwater[[#This Row],[req_ha]]*0.001</f>
        <v>0</v>
      </c>
      <c r="J171" s="872">
        <f ca="1">calc_cropwater[[#This Row],[with_ha]]*calc_cropwater[[#This Row],[Irrarea]]*0.001</f>
        <v>0</v>
      </c>
    </row>
    <row r="172" spans="1:10" hidden="1" x14ac:dyDescent="0.25">
      <c r="A172" s="858"/>
      <c r="B172" s="858"/>
      <c r="C172" s="400"/>
      <c r="D172" s="869" t="s">
        <v>1137</v>
      </c>
      <c r="E172" s="869">
        <v>2025</v>
      </c>
      <c r="F172" s="870">
        <f ca="1">SUMIFS(calc_crops[IrrHarvArea],calc_crops[FPRODUCT],calc_cropwater[[#This Row],[CROP]],calc_crops[YEAR],calc_cropwater[[#This Row],[YEAR]])</f>
        <v>0</v>
      </c>
      <c r="G172" s="871">
        <f>AVERAGE(AQUASTAT_data[Requirement_ha])</f>
        <v>500</v>
      </c>
      <c r="H172" s="871">
        <f>AVERAGE(AQUASTAT_data[Withdrawal_ha])</f>
        <v>23841</v>
      </c>
      <c r="I172" s="872">
        <f ca="1">calc_cropwater[[#This Row],[Irrarea]]*calc_cropwater[[#This Row],[req_ha]]*0.001</f>
        <v>0</v>
      </c>
      <c r="J172" s="872">
        <f ca="1">calc_cropwater[[#This Row],[with_ha]]*calc_cropwater[[#This Row],[Irrarea]]*0.001</f>
        <v>0</v>
      </c>
    </row>
    <row r="173" spans="1:10" hidden="1" x14ac:dyDescent="0.25">
      <c r="A173" s="858"/>
      <c r="B173" s="858"/>
      <c r="C173" s="400"/>
      <c r="D173" s="869" t="s">
        <v>1137</v>
      </c>
      <c r="E173" s="869">
        <v>2030</v>
      </c>
      <c r="F173" s="870">
        <f ca="1">SUMIFS(calc_crops[IrrHarvArea],calc_crops[FPRODUCT],calc_cropwater[[#This Row],[CROP]],calc_crops[YEAR],calc_cropwater[[#This Row],[YEAR]])</f>
        <v>0</v>
      </c>
      <c r="G173" s="871">
        <f>AVERAGE(AQUASTAT_data[Requirement_ha])</f>
        <v>500</v>
      </c>
      <c r="H173" s="871">
        <f>AVERAGE(AQUASTAT_data[Withdrawal_ha])</f>
        <v>23841</v>
      </c>
      <c r="I173" s="872">
        <f ca="1">calc_cropwater[[#This Row],[Irrarea]]*calc_cropwater[[#This Row],[req_ha]]*0.001</f>
        <v>0</v>
      </c>
      <c r="J173" s="872">
        <f ca="1">calc_cropwater[[#This Row],[with_ha]]*calc_cropwater[[#This Row],[Irrarea]]*0.001</f>
        <v>0</v>
      </c>
    </row>
    <row r="174" spans="1:10" hidden="1" x14ac:dyDescent="0.25">
      <c r="A174" s="858"/>
      <c r="B174" s="858"/>
      <c r="C174" s="400"/>
      <c r="D174" s="869" t="s">
        <v>1137</v>
      </c>
      <c r="E174" s="869">
        <v>2035</v>
      </c>
      <c r="F174" s="870">
        <f ca="1">SUMIFS(calc_crops[IrrHarvArea],calc_crops[FPRODUCT],calc_cropwater[[#This Row],[CROP]],calc_crops[YEAR],calc_cropwater[[#This Row],[YEAR]])</f>
        <v>0</v>
      </c>
      <c r="G174" s="871">
        <f>AVERAGE(AQUASTAT_data[Requirement_ha])</f>
        <v>500</v>
      </c>
      <c r="H174" s="871">
        <f>AVERAGE(AQUASTAT_data[Withdrawal_ha])</f>
        <v>23841</v>
      </c>
      <c r="I174" s="872">
        <f ca="1">calc_cropwater[[#This Row],[Irrarea]]*calc_cropwater[[#This Row],[req_ha]]*0.001</f>
        <v>0</v>
      </c>
      <c r="J174" s="872">
        <f ca="1">calc_cropwater[[#This Row],[with_ha]]*calc_cropwater[[#This Row],[Irrarea]]*0.001</f>
        <v>0</v>
      </c>
    </row>
    <row r="175" spans="1:10" hidden="1" x14ac:dyDescent="0.25">
      <c r="A175" s="858"/>
      <c r="B175" s="858"/>
      <c r="C175" s="400"/>
      <c r="D175" s="869" t="s">
        <v>1137</v>
      </c>
      <c r="E175" s="869">
        <v>2040</v>
      </c>
      <c r="F175" s="870">
        <f ca="1">SUMIFS(calc_crops[IrrHarvArea],calc_crops[FPRODUCT],calc_cropwater[[#This Row],[CROP]],calc_crops[YEAR],calc_cropwater[[#This Row],[YEAR]])</f>
        <v>0</v>
      </c>
      <c r="G175" s="871">
        <f>AVERAGE(AQUASTAT_data[Requirement_ha])</f>
        <v>500</v>
      </c>
      <c r="H175" s="871">
        <f>AVERAGE(AQUASTAT_data[Withdrawal_ha])</f>
        <v>23841</v>
      </c>
      <c r="I175" s="872">
        <f ca="1">calc_cropwater[[#This Row],[Irrarea]]*calc_cropwater[[#This Row],[req_ha]]*0.001</f>
        <v>0</v>
      </c>
      <c r="J175" s="872">
        <f ca="1">calc_cropwater[[#This Row],[with_ha]]*calc_cropwater[[#This Row],[Irrarea]]*0.001</f>
        <v>0</v>
      </c>
    </row>
    <row r="176" spans="1:10" hidden="1" x14ac:dyDescent="0.25">
      <c r="A176" s="858"/>
      <c r="B176" s="858"/>
      <c r="C176" s="400"/>
      <c r="D176" s="869" t="s">
        <v>1137</v>
      </c>
      <c r="E176" s="869">
        <v>2045</v>
      </c>
      <c r="F176" s="870">
        <f ca="1">SUMIFS(calc_crops[IrrHarvArea],calc_crops[FPRODUCT],calc_cropwater[[#This Row],[CROP]],calc_crops[YEAR],calc_cropwater[[#This Row],[YEAR]])</f>
        <v>0</v>
      </c>
      <c r="G176" s="871">
        <f>AVERAGE(AQUASTAT_data[Requirement_ha])</f>
        <v>500</v>
      </c>
      <c r="H176" s="871">
        <f>AVERAGE(AQUASTAT_data[Withdrawal_ha])</f>
        <v>23841</v>
      </c>
      <c r="I176" s="872">
        <f ca="1">calc_cropwater[[#This Row],[Irrarea]]*calc_cropwater[[#This Row],[req_ha]]*0.001</f>
        <v>0</v>
      </c>
      <c r="J176" s="872">
        <f ca="1">calc_cropwater[[#This Row],[with_ha]]*calc_cropwater[[#This Row],[Irrarea]]*0.001</f>
        <v>0</v>
      </c>
    </row>
    <row r="177" spans="1:10" hidden="1" x14ac:dyDescent="0.25">
      <c r="A177" s="858"/>
      <c r="B177" s="858"/>
      <c r="C177" s="400"/>
      <c r="D177" s="869" t="s">
        <v>1137</v>
      </c>
      <c r="E177" s="869">
        <v>2050</v>
      </c>
      <c r="F177" s="870">
        <f ca="1">SUMIFS(calc_crops[IrrHarvArea],calc_crops[FPRODUCT],calc_cropwater[[#This Row],[CROP]],calc_crops[YEAR],calc_cropwater[[#This Row],[YEAR]])</f>
        <v>0</v>
      </c>
      <c r="G177" s="871">
        <f>AVERAGE(AQUASTAT_data[Requirement_ha])</f>
        <v>500</v>
      </c>
      <c r="H177" s="871">
        <f>AVERAGE(AQUASTAT_data[Withdrawal_ha])</f>
        <v>23841</v>
      </c>
      <c r="I177" s="872">
        <f ca="1">calc_cropwater[[#This Row],[Irrarea]]*calc_cropwater[[#This Row],[req_ha]]*0.001</f>
        <v>0</v>
      </c>
      <c r="J177" s="872">
        <f ca="1">calc_cropwater[[#This Row],[with_ha]]*calc_cropwater[[#This Row],[Irrarea]]*0.001</f>
        <v>0</v>
      </c>
    </row>
    <row r="178" spans="1:10" hidden="1" x14ac:dyDescent="0.25">
      <c r="A178" s="858"/>
      <c r="B178" s="858"/>
      <c r="C178" s="400"/>
      <c r="D178" s="869" t="s">
        <v>1039</v>
      </c>
      <c r="E178" s="869">
        <v>2000</v>
      </c>
      <c r="F178" s="870">
        <f ca="1">SUMIFS(calc_crops[IrrHarvArea],calc_crops[FPRODUCT],calc_cropwater[[#This Row],[CROP]],calc_crops[YEAR],calc_cropwater[[#This Row],[YEAR]])</f>
        <v>0</v>
      </c>
      <c r="G178" s="871">
        <f>AVERAGE(AQUASTAT_data[Requirement_ha])</f>
        <v>500</v>
      </c>
      <c r="H178" s="871">
        <f>AVERAGE(AQUASTAT_data[Withdrawal_ha])</f>
        <v>23841</v>
      </c>
      <c r="I178" s="872">
        <f ca="1">calc_cropwater[[#This Row],[Irrarea]]*calc_cropwater[[#This Row],[req_ha]]*0.001</f>
        <v>0</v>
      </c>
      <c r="J178" s="872">
        <f ca="1">calc_cropwater[[#This Row],[with_ha]]*calc_cropwater[[#This Row],[Irrarea]]*0.001</f>
        <v>0</v>
      </c>
    </row>
    <row r="179" spans="1:10" hidden="1" x14ac:dyDescent="0.25">
      <c r="A179" s="858"/>
      <c r="B179" s="858"/>
      <c r="C179" s="400"/>
      <c r="D179" s="869" t="s">
        <v>1039</v>
      </c>
      <c r="E179" s="869">
        <v>2005</v>
      </c>
      <c r="F179" s="870">
        <f ca="1">SUMIFS(calc_crops[IrrHarvArea],calc_crops[FPRODUCT],calc_cropwater[[#This Row],[CROP]],calc_crops[YEAR],calc_cropwater[[#This Row],[YEAR]])</f>
        <v>0</v>
      </c>
      <c r="G179" s="871">
        <f>AVERAGE(AQUASTAT_data[Requirement_ha])</f>
        <v>500</v>
      </c>
      <c r="H179" s="871">
        <f>AVERAGE(AQUASTAT_data[Withdrawal_ha])</f>
        <v>23841</v>
      </c>
      <c r="I179" s="872">
        <f ca="1">calc_cropwater[[#This Row],[Irrarea]]*calc_cropwater[[#This Row],[req_ha]]*0.001</f>
        <v>0</v>
      </c>
      <c r="J179" s="872">
        <f ca="1">calc_cropwater[[#This Row],[with_ha]]*calc_cropwater[[#This Row],[Irrarea]]*0.001</f>
        <v>0</v>
      </c>
    </row>
    <row r="180" spans="1:10" hidden="1" x14ac:dyDescent="0.25">
      <c r="A180" s="858"/>
      <c r="B180" s="858"/>
      <c r="C180" s="400"/>
      <c r="D180" s="869" t="s">
        <v>1039</v>
      </c>
      <c r="E180" s="869">
        <v>2010</v>
      </c>
      <c r="F180" s="870">
        <f ca="1">SUMIFS(calc_crops[IrrHarvArea],calc_crops[FPRODUCT],calc_cropwater[[#This Row],[CROP]],calc_crops[YEAR],calc_cropwater[[#This Row],[YEAR]])</f>
        <v>0</v>
      </c>
      <c r="G180" s="871">
        <f>AVERAGE(AQUASTAT_data[Requirement_ha])</f>
        <v>500</v>
      </c>
      <c r="H180" s="871">
        <f>AVERAGE(AQUASTAT_data[Withdrawal_ha])</f>
        <v>23841</v>
      </c>
      <c r="I180" s="872">
        <f ca="1">calc_cropwater[[#This Row],[Irrarea]]*calc_cropwater[[#This Row],[req_ha]]*0.001</f>
        <v>0</v>
      </c>
      <c r="J180" s="872">
        <f ca="1">calc_cropwater[[#This Row],[with_ha]]*calc_cropwater[[#This Row],[Irrarea]]*0.001</f>
        <v>0</v>
      </c>
    </row>
    <row r="181" spans="1:10" hidden="1" x14ac:dyDescent="0.25">
      <c r="A181" s="858"/>
      <c r="B181" s="858"/>
      <c r="C181" s="400"/>
      <c r="D181" s="869" t="s">
        <v>1039</v>
      </c>
      <c r="E181" s="869">
        <v>2015</v>
      </c>
      <c r="F181" s="870">
        <f ca="1">SUMIFS(calc_crops[IrrHarvArea],calc_crops[FPRODUCT],calc_cropwater[[#This Row],[CROP]],calc_crops[YEAR],calc_cropwater[[#This Row],[YEAR]])</f>
        <v>0</v>
      </c>
      <c r="G181" s="871">
        <f>AVERAGE(AQUASTAT_data[Requirement_ha])</f>
        <v>500</v>
      </c>
      <c r="H181" s="871">
        <f>AVERAGE(AQUASTAT_data[Withdrawal_ha])</f>
        <v>23841</v>
      </c>
      <c r="I181" s="872">
        <f ca="1">calc_cropwater[[#This Row],[Irrarea]]*calc_cropwater[[#This Row],[req_ha]]*0.001</f>
        <v>0</v>
      </c>
      <c r="J181" s="872">
        <f ca="1">calc_cropwater[[#This Row],[with_ha]]*calc_cropwater[[#This Row],[Irrarea]]*0.001</f>
        <v>0</v>
      </c>
    </row>
    <row r="182" spans="1:10" hidden="1" x14ac:dyDescent="0.25">
      <c r="A182" s="858"/>
      <c r="B182" s="858"/>
      <c r="C182" s="400"/>
      <c r="D182" s="869" t="s">
        <v>1039</v>
      </c>
      <c r="E182" s="869">
        <v>2020</v>
      </c>
      <c r="F182" s="870">
        <f ca="1">SUMIFS(calc_crops[IrrHarvArea],calc_crops[FPRODUCT],calc_cropwater[[#This Row],[CROP]],calc_crops[YEAR],calc_cropwater[[#This Row],[YEAR]])</f>
        <v>0</v>
      </c>
      <c r="G182" s="871">
        <f>AVERAGE(AQUASTAT_data[Requirement_ha])</f>
        <v>500</v>
      </c>
      <c r="H182" s="871">
        <f>AVERAGE(AQUASTAT_data[Withdrawal_ha])</f>
        <v>23841</v>
      </c>
      <c r="I182" s="872">
        <f ca="1">calc_cropwater[[#This Row],[Irrarea]]*calc_cropwater[[#This Row],[req_ha]]*0.001</f>
        <v>0</v>
      </c>
      <c r="J182" s="872">
        <f ca="1">calc_cropwater[[#This Row],[with_ha]]*calc_cropwater[[#This Row],[Irrarea]]*0.001</f>
        <v>0</v>
      </c>
    </row>
    <row r="183" spans="1:10" hidden="1" x14ac:dyDescent="0.25">
      <c r="A183" s="858"/>
      <c r="B183" s="858"/>
      <c r="C183" s="400"/>
      <c r="D183" s="869" t="s">
        <v>1039</v>
      </c>
      <c r="E183" s="869">
        <v>2025</v>
      </c>
      <c r="F183" s="870">
        <f ca="1">SUMIFS(calc_crops[IrrHarvArea],calc_crops[FPRODUCT],calc_cropwater[[#This Row],[CROP]],calc_crops[YEAR],calc_cropwater[[#This Row],[YEAR]])</f>
        <v>0</v>
      </c>
      <c r="G183" s="871">
        <f>AVERAGE(AQUASTAT_data[Requirement_ha])</f>
        <v>500</v>
      </c>
      <c r="H183" s="871">
        <f>AVERAGE(AQUASTAT_data[Withdrawal_ha])</f>
        <v>23841</v>
      </c>
      <c r="I183" s="872">
        <f ca="1">calc_cropwater[[#This Row],[Irrarea]]*calc_cropwater[[#This Row],[req_ha]]*0.001</f>
        <v>0</v>
      </c>
      <c r="J183" s="872">
        <f ca="1">calc_cropwater[[#This Row],[with_ha]]*calc_cropwater[[#This Row],[Irrarea]]*0.001</f>
        <v>0</v>
      </c>
    </row>
    <row r="184" spans="1:10" hidden="1" x14ac:dyDescent="0.25">
      <c r="A184" s="858"/>
      <c r="B184" s="858"/>
      <c r="C184" s="400"/>
      <c r="D184" s="869" t="s">
        <v>1039</v>
      </c>
      <c r="E184" s="869">
        <v>2030</v>
      </c>
      <c r="F184" s="870">
        <f ca="1">SUMIFS(calc_crops[IrrHarvArea],calc_crops[FPRODUCT],calc_cropwater[[#This Row],[CROP]],calc_crops[YEAR],calc_cropwater[[#This Row],[YEAR]])</f>
        <v>0</v>
      </c>
      <c r="G184" s="871">
        <f>AVERAGE(AQUASTAT_data[Requirement_ha])</f>
        <v>500</v>
      </c>
      <c r="H184" s="871">
        <f>AVERAGE(AQUASTAT_data[Withdrawal_ha])</f>
        <v>23841</v>
      </c>
      <c r="I184" s="872">
        <f ca="1">calc_cropwater[[#This Row],[Irrarea]]*calc_cropwater[[#This Row],[req_ha]]*0.001</f>
        <v>0</v>
      </c>
      <c r="J184" s="872">
        <f ca="1">calc_cropwater[[#This Row],[with_ha]]*calc_cropwater[[#This Row],[Irrarea]]*0.001</f>
        <v>0</v>
      </c>
    </row>
    <row r="185" spans="1:10" hidden="1" x14ac:dyDescent="0.25">
      <c r="A185" s="858"/>
      <c r="B185" s="858"/>
      <c r="C185" s="400"/>
      <c r="D185" s="869" t="s">
        <v>1039</v>
      </c>
      <c r="E185" s="869">
        <v>2035</v>
      </c>
      <c r="F185" s="870">
        <f ca="1">SUMIFS(calc_crops[IrrHarvArea],calc_crops[FPRODUCT],calc_cropwater[[#This Row],[CROP]],calc_crops[YEAR],calc_cropwater[[#This Row],[YEAR]])</f>
        <v>0</v>
      </c>
      <c r="G185" s="871">
        <f>AVERAGE(AQUASTAT_data[Requirement_ha])</f>
        <v>500</v>
      </c>
      <c r="H185" s="871">
        <f>AVERAGE(AQUASTAT_data[Withdrawal_ha])</f>
        <v>23841</v>
      </c>
      <c r="I185" s="872">
        <f ca="1">calc_cropwater[[#This Row],[Irrarea]]*calc_cropwater[[#This Row],[req_ha]]*0.001</f>
        <v>0</v>
      </c>
      <c r="J185" s="872">
        <f ca="1">calc_cropwater[[#This Row],[with_ha]]*calc_cropwater[[#This Row],[Irrarea]]*0.001</f>
        <v>0</v>
      </c>
    </row>
    <row r="186" spans="1:10" hidden="1" x14ac:dyDescent="0.25">
      <c r="A186" s="858"/>
      <c r="B186" s="858"/>
      <c r="C186" s="400"/>
      <c r="D186" s="869" t="s">
        <v>1039</v>
      </c>
      <c r="E186" s="869">
        <v>2040</v>
      </c>
      <c r="F186" s="870">
        <f ca="1">SUMIFS(calc_crops[IrrHarvArea],calc_crops[FPRODUCT],calc_cropwater[[#This Row],[CROP]],calc_crops[YEAR],calc_cropwater[[#This Row],[YEAR]])</f>
        <v>0</v>
      </c>
      <c r="G186" s="871">
        <f>AVERAGE(AQUASTAT_data[Requirement_ha])</f>
        <v>500</v>
      </c>
      <c r="H186" s="871">
        <f>AVERAGE(AQUASTAT_data[Withdrawal_ha])</f>
        <v>23841</v>
      </c>
      <c r="I186" s="872">
        <f ca="1">calc_cropwater[[#This Row],[Irrarea]]*calc_cropwater[[#This Row],[req_ha]]*0.001</f>
        <v>0</v>
      </c>
      <c r="J186" s="872">
        <f ca="1">calc_cropwater[[#This Row],[with_ha]]*calc_cropwater[[#This Row],[Irrarea]]*0.001</f>
        <v>0</v>
      </c>
    </row>
    <row r="187" spans="1:10" hidden="1" x14ac:dyDescent="0.25">
      <c r="A187" s="858"/>
      <c r="B187" s="858"/>
      <c r="C187" s="400"/>
      <c r="D187" s="869" t="s">
        <v>1039</v>
      </c>
      <c r="E187" s="869">
        <v>2045</v>
      </c>
      <c r="F187" s="870">
        <f ca="1">SUMIFS(calc_crops[IrrHarvArea],calc_crops[FPRODUCT],calc_cropwater[[#This Row],[CROP]],calc_crops[YEAR],calc_cropwater[[#This Row],[YEAR]])</f>
        <v>0</v>
      </c>
      <c r="G187" s="871">
        <f>AVERAGE(AQUASTAT_data[Requirement_ha])</f>
        <v>500</v>
      </c>
      <c r="H187" s="871">
        <f>AVERAGE(AQUASTAT_data[Withdrawal_ha])</f>
        <v>23841</v>
      </c>
      <c r="I187" s="872">
        <f ca="1">calc_cropwater[[#This Row],[Irrarea]]*calc_cropwater[[#This Row],[req_ha]]*0.001</f>
        <v>0</v>
      </c>
      <c r="J187" s="872">
        <f ca="1">calc_cropwater[[#This Row],[with_ha]]*calc_cropwater[[#This Row],[Irrarea]]*0.001</f>
        <v>0</v>
      </c>
    </row>
    <row r="188" spans="1:10" hidden="1" x14ac:dyDescent="0.25">
      <c r="A188" s="858"/>
      <c r="B188" s="858"/>
      <c r="C188" s="400"/>
      <c r="D188" s="869" t="s">
        <v>1039</v>
      </c>
      <c r="E188" s="869">
        <v>2050</v>
      </c>
      <c r="F188" s="870">
        <f ca="1">SUMIFS(calc_crops[IrrHarvArea],calc_crops[FPRODUCT],calc_cropwater[[#This Row],[CROP]],calc_crops[YEAR],calc_cropwater[[#This Row],[YEAR]])</f>
        <v>0</v>
      </c>
      <c r="G188" s="871">
        <f>AVERAGE(AQUASTAT_data[Requirement_ha])</f>
        <v>500</v>
      </c>
      <c r="H188" s="871">
        <f>AVERAGE(AQUASTAT_data[Withdrawal_ha])</f>
        <v>23841</v>
      </c>
      <c r="I188" s="872">
        <f ca="1">calc_cropwater[[#This Row],[Irrarea]]*calc_cropwater[[#This Row],[req_ha]]*0.001</f>
        <v>0</v>
      </c>
      <c r="J188" s="872">
        <f ca="1">calc_cropwater[[#This Row],[with_ha]]*calc_cropwater[[#This Row],[Irrarea]]*0.001</f>
        <v>0</v>
      </c>
    </row>
    <row r="189" spans="1:10" hidden="1" x14ac:dyDescent="0.25">
      <c r="A189" s="858"/>
      <c r="B189" s="858"/>
      <c r="C189" s="400"/>
      <c r="D189" s="869" t="s">
        <v>1147</v>
      </c>
      <c r="E189" s="869">
        <v>2000</v>
      </c>
      <c r="F189" s="870">
        <f>SUMIFS(calc_crops[IrrHarvArea],calc_crops[FPRODUCT],calc_cropwater[[#This Row],[CROP]],calc_crops[YEAR],calc_cropwater[[#This Row],[YEAR]])</f>
        <v>0</v>
      </c>
      <c r="G189" s="871">
        <f>AVERAGE(AQUASTAT_data[Requirement_ha])</f>
        <v>500</v>
      </c>
      <c r="H189" s="871">
        <f>AVERAGE(AQUASTAT_data[Withdrawal_ha])</f>
        <v>23841</v>
      </c>
      <c r="I189" s="872">
        <f>calc_cropwater[[#This Row],[Irrarea]]*calc_cropwater[[#This Row],[req_ha]]*0.001</f>
        <v>0</v>
      </c>
      <c r="J189" s="872">
        <f>calc_cropwater[[#This Row],[with_ha]]*calc_cropwater[[#This Row],[Irrarea]]*0.001</f>
        <v>0</v>
      </c>
    </row>
    <row r="190" spans="1:10" hidden="1" x14ac:dyDescent="0.25">
      <c r="A190" s="858"/>
      <c r="B190" s="858"/>
      <c r="C190" s="400"/>
      <c r="D190" s="869" t="s">
        <v>1147</v>
      </c>
      <c r="E190" s="869">
        <v>2005</v>
      </c>
      <c r="F190" s="870">
        <f>SUMIFS(calc_crops[IrrHarvArea],calc_crops[FPRODUCT],calc_cropwater[[#This Row],[CROP]],calc_crops[YEAR],calc_cropwater[[#This Row],[YEAR]])</f>
        <v>0</v>
      </c>
      <c r="G190" s="871">
        <f>AVERAGE(AQUASTAT_data[Requirement_ha])</f>
        <v>500</v>
      </c>
      <c r="H190" s="871">
        <f>AVERAGE(AQUASTAT_data[Withdrawal_ha])</f>
        <v>23841</v>
      </c>
      <c r="I190" s="872">
        <f>calc_cropwater[[#This Row],[Irrarea]]*calc_cropwater[[#This Row],[req_ha]]*0.001</f>
        <v>0</v>
      </c>
      <c r="J190" s="872">
        <f>calc_cropwater[[#This Row],[with_ha]]*calc_cropwater[[#This Row],[Irrarea]]*0.001</f>
        <v>0</v>
      </c>
    </row>
    <row r="191" spans="1:10" hidden="1" x14ac:dyDescent="0.25">
      <c r="A191" s="858"/>
      <c r="B191" s="858"/>
      <c r="C191" s="400"/>
      <c r="D191" s="869" t="s">
        <v>1147</v>
      </c>
      <c r="E191" s="869">
        <v>2010</v>
      </c>
      <c r="F191" s="870">
        <f>SUMIFS(calc_crops[IrrHarvArea],calc_crops[FPRODUCT],calc_cropwater[[#This Row],[CROP]],calc_crops[YEAR],calc_cropwater[[#This Row],[YEAR]])</f>
        <v>0</v>
      </c>
      <c r="G191" s="871">
        <f>AVERAGE(AQUASTAT_data[Requirement_ha])</f>
        <v>500</v>
      </c>
      <c r="H191" s="871">
        <f>AVERAGE(AQUASTAT_data[Withdrawal_ha])</f>
        <v>23841</v>
      </c>
      <c r="I191" s="872">
        <f>calc_cropwater[[#This Row],[Irrarea]]*calc_cropwater[[#This Row],[req_ha]]*0.001</f>
        <v>0</v>
      </c>
      <c r="J191" s="872">
        <f>calc_cropwater[[#This Row],[with_ha]]*calc_cropwater[[#This Row],[Irrarea]]*0.001</f>
        <v>0</v>
      </c>
    </row>
    <row r="192" spans="1:10" hidden="1" x14ac:dyDescent="0.25">
      <c r="A192" s="858"/>
      <c r="B192" s="858"/>
      <c r="C192" s="400"/>
      <c r="D192" s="869" t="s">
        <v>1147</v>
      </c>
      <c r="E192" s="869">
        <v>2015</v>
      </c>
      <c r="F192" s="870">
        <f>SUMIFS(calc_crops[IrrHarvArea],calc_crops[FPRODUCT],calc_cropwater[[#This Row],[CROP]],calc_crops[YEAR],calc_cropwater[[#This Row],[YEAR]])</f>
        <v>0</v>
      </c>
      <c r="G192" s="871">
        <f>AVERAGE(AQUASTAT_data[Requirement_ha])</f>
        <v>500</v>
      </c>
      <c r="H192" s="871">
        <f>AVERAGE(AQUASTAT_data[Withdrawal_ha])</f>
        <v>23841</v>
      </c>
      <c r="I192" s="872">
        <f>calc_cropwater[[#This Row],[Irrarea]]*calc_cropwater[[#This Row],[req_ha]]*0.001</f>
        <v>0</v>
      </c>
      <c r="J192" s="872">
        <f>calc_cropwater[[#This Row],[with_ha]]*calc_cropwater[[#This Row],[Irrarea]]*0.001</f>
        <v>0</v>
      </c>
    </row>
    <row r="193" spans="1:10" hidden="1" x14ac:dyDescent="0.25">
      <c r="A193" s="858"/>
      <c r="B193" s="858"/>
      <c r="C193" s="400"/>
      <c r="D193" s="869" t="s">
        <v>1147</v>
      </c>
      <c r="E193" s="869">
        <v>2020</v>
      </c>
      <c r="F193" s="870">
        <f>SUMIFS(calc_crops[IrrHarvArea],calc_crops[FPRODUCT],calc_cropwater[[#This Row],[CROP]],calc_crops[YEAR],calc_cropwater[[#This Row],[YEAR]])</f>
        <v>0</v>
      </c>
      <c r="G193" s="871">
        <f>AVERAGE(AQUASTAT_data[Requirement_ha])</f>
        <v>500</v>
      </c>
      <c r="H193" s="871">
        <f>AVERAGE(AQUASTAT_data[Withdrawal_ha])</f>
        <v>23841</v>
      </c>
      <c r="I193" s="872">
        <f>calc_cropwater[[#This Row],[Irrarea]]*calc_cropwater[[#This Row],[req_ha]]*0.001</f>
        <v>0</v>
      </c>
      <c r="J193" s="872">
        <f>calc_cropwater[[#This Row],[with_ha]]*calc_cropwater[[#This Row],[Irrarea]]*0.001</f>
        <v>0</v>
      </c>
    </row>
    <row r="194" spans="1:10" hidden="1" x14ac:dyDescent="0.25">
      <c r="A194" s="858"/>
      <c r="B194" s="858"/>
      <c r="C194" s="400"/>
      <c r="D194" s="869" t="s">
        <v>1147</v>
      </c>
      <c r="E194" s="869">
        <v>2025</v>
      </c>
      <c r="F194" s="870">
        <f>SUMIFS(calc_crops[IrrHarvArea],calc_crops[FPRODUCT],calc_cropwater[[#This Row],[CROP]],calc_crops[YEAR],calc_cropwater[[#This Row],[YEAR]])</f>
        <v>0</v>
      </c>
      <c r="G194" s="871">
        <f>AVERAGE(AQUASTAT_data[Requirement_ha])</f>
        <v>500</v>
      </c>
      <c r="H194" s="871">
        <f>AVERAGE(AQUASTAT_data[Withdrawal_ha])</f>
        <v>23841</v>
      </c>
      <c r="I194" s="872">
        <f>calc_cropwater[[#This Row],[Irrarea]]*calc_cropwater[[#This Row],[req_ha]]*0.001</f>
        <v>0</v>
      </c>
      <c r="J194" s="872">
        <f>calc_cropwater[[#This Row],[with_ha]]*calc_cropwater[[#This Row],[Irrarea]]*0.001</f>
        <v>0</v>
      </c>
    </row>
    <row r="195" spans="1:10" hidden="1" x14ac:dyDescent="0.25">
      <c r="A195" s="858"/>
      <c r="B195" s="858"/>
      <c r="C195" s="400"/>
      <c r="D195" s="869" t="s">
        <v>1147</v>
      </c>
      <c r="E195" s="869">
        <v>2030</v>
      </c>
      <c r="F195" s="870">
        <f>SUMIFS(calc_crops[IrrHarvArea],calc_crops[FPRODUCT],calc_cropwater[[#This Row],[CROP]],calc_crops[YEAR],calc_cropwater[[#This Row],[YEAR]])</f>
        <v>0</v>
      </c>
      <c r="G195" s="871">
        <f>AVERAGE(AQUASTAT_data[Requirement_ha])</f>
        <v>500</v>
      </c>
      <c r="H195" s="871">
        <f>AVERAGE(AQUASTAT_data[Withdrawal_ha])</f>
        <v>23841</v>
      </c>
      <c r="I195" s="872">
        <f>calc_cropwater[[#This Row],[Irrarea]]*calc_cropwater[[#This Row],[req_ha]]*0.001</f>
        <v>0</v>
      </c>
      <c r="J195" s="872">
        <f>calc_cropwater[[#This Row],[with_ha]]*calc_cropwater[[#This Row],[Irrarea]]*0.001</f>
        <v>0</v>
      </c>
    </row>
    <row r="196" spans="1:10" hidden="1" x14ac:dyDescent="0.25">
      <c r="A196" s="858"/>
      <c r="B196" s="858"/>
      <c r="C196" s="400"/>
      <c r="D196" s="869" t="s">
        <v>1147</v>
      </c>
      <c r="E196" s="869">
        <v>2035</v>
      </c>
      <c r="F196" s="870">
        <f>SUMIFS(calc_crops[IrrHarvArea],calc_crops[FPRODUCT],calc_cropwater[[#This Row],[CROP]],calc_crops[YEAR],calc_cropwater[[#This Row],[YEAR]])</f>
        <v>0</v>
      </c>
      <c r="G196" s="871">
        <f>AVERAGE(AQUASTAT_data[Requirement_ha])</f>
        <v>500</v>
      </c>
      <c r="H196" s="871">
        <f>AVERAGE(AQUASTAT_data[Withdrawal_ha])</f>
        <v>23841</v>
      </c>
      <c r="I196" s="872">
        <f>calc_cropwater[[#This Row],[Irrarea]]*calc_cropwater[[#This Row],[req_ha]]*0.001</f>
        <v>0</v>
      </c>
      <c r="J196" s="872">
        <f>calc_cropwater[[#This Row],[with_ha]]*calc_cropwater[[#This Row],[Irrarea]]*0.001</f>
        <v>0</v>
      </c>
    </row>
    <row r="197" spans="1:10" hidden="1" x14ac:dyDescent="0.25">
      <c r="A197" s="858"/>
      <c r="B197" s="858"/>
      <c r="C197" s="400"/>
      <c r="D197" s="869" t="s">
        <v>1147</v>
      </c>
      <c r="E197" s="869">
        <v>2040</v>
      </c>
      <c r="F197" s="870">
        <f>SUMIFS(calc_crops[IrrHarvArea],calc_crops[FPRODUCT],calc_cropwater[[#This Row],[CROP]],calc_crops[YEAR],calc_cropwater[[#This Row],[YEAR]])</f>
        <v>0</v>
      </c>
      <c r="G197" s="871">
        <f>AVERAGE(AQUASTAT_data[Requirement_ha])</f>
        <v>500</v>
      </c>
      <c r="H197" s="871">
        <f>AVERAGE(AQUASTAT_data[Withdrawal_ha])</f>
        <v>23841</v>
      </c>
      <c r="I197" s="872">
        <f>calc_cropwater[[#This Row],[Irrarea]]*calc_cropwater[[#This Row],[req_ha]]*0.001</f>
        <v>0</v>
      </c>
      <c r="J197" s="872">
        <f>calc_cropwater[[#This Row],[with_ha]]*calc_cropwater[[#This Row],[Irrarea]]*0.001</f>
        <v>0</v>
      </c>
    </row>
    <row r="198" spans="1:10" hidden="1" x14ac:dyDescent="0.25">
      <c r="A198" s="858"/>
      <c r="B198" s="858"/>
      <c r="C198" s="400"/>
      <c r="D198" s="869" t="s">
        <v>1147</v>
      </c>
      <c r="E198" s="869">
        <v>2045</v>
      </c>
      <c r="F198" s="870">
        <f>SUMIFS(calc_crops[IrrHarvArea],calc_crops[FPRODUCT],calc_cropwater[[#This Row],[CROP]],calc_crops[YEAR],calc_cropwater[[#This Row],[YEAR]])</f>
        <v>0</v>
      </c>
      <c r="G198" s="871">
        <f>AVERAGE(AQUASTAT_data[Requirement_ha])</f>
        <v>500</v>
      </c>
      <c r="H198" s="871">
        <f>AVERAGE(AQUASTAT_data[Withdrawal_ha])</f>
        <v>23841</v>
      </c>
      <c r="I198" s="872">
        <f>calc_cropwater[[#This Row],[Irrarea]]*calc_cropwater[[#This Row],[req_ha]]*0.001</f>
        <v>0</v>
      </c>
      <c r="J198" s="872">
        <f>calc_cropwater[[#This Row],[with_ha]]*calc_cropwater[[#This Row],[Irrarea]]*0.001</f>
        <v>0</v>
      </c>
    </row>
    <row r="199" spans="1:10" hidden="1" x14ac:dyDescent="0.25">
      <c r="A199" s="858"/>
      <c r="B199" s="858"/>
      <c r="C199" s="400"/>
      <c r="D199" s="869" t="s">
        <v>1147</v>
      </c>
      <c r="E199" s="869">
        <v>2050</v>
      </c>
      <c r="F199" s="870">
        <f>SUMIFS(calc_crops[IrrHarvArea],calc_crops[FPRODUCT],calc_cropwater[[#This Row],[CROP]],calc_crops[YEAR],calc_cropwater[[#This Row],[YEAR]])</f>
        <v>0</v>
      </c>
      <c r="G199" s="871">
        <f>AVERAGE(AQUASTAT_data[Requirement_ha])</f>
        <v>500</v>
      </c>
      <c r="H199" s="871">
        <f>AVERAGE(AQUASTAT_data[Withdrawal_ha])</f>
        <v>23841</v>
      </c>
      <c r="I199" s="872">
        <f>calc_cropwater[[#This Row],[Irrarea]]*calc_cropwater[[#This Row],[req_ha]]*0.001</f>
        <v>0</v>
      </c>
      <c r="J199" s="872">
        <f>calc_cropwater[[#This Row],[with_ha]]*calc_cropwater[[#This Row],[Irrarea]]*0.001</f>
        <v>0</v>
      </c>
    </row>
    <row r="200" spans="1:10" hidden="1" x14ac:dyDescent="0.25">
      <c r="A200" s="858"/>
      <c r="B200" s="858"/>
      <c r="C200" s="400"/>
      <c r="D200" s="869" t="s">
        <v>1150</v>
      </c>
      <c r="E200" s="869">
        <v>2000</v>
      </c>
      <c r="F200" s="870">
        <f ca="1">SUMIFS(calc_crops[IrrHarvArea],calc_crops[FPRODUCT],calc_cropwater[[#This Row],[CROP]],calc_crops[YEAR],calc_cropwater[[#This Row],[YEAR]])</f>
        <v>0</v>
      </c>
      <c r="G200" s="871">
        <f>AVERAGE(AQUASTAT_data[Requirement_ha])</f>
        <v>500</v>
      </c>
      <c r="H200" s="871">
        <f>AVERAGE(AQUASTAT_data[Withdrawal_ha])</f>
        <v>23841</v>
      </c>
      <c r="I200" s="872">
        <f ca="1">calc_cropwater[[#This Row],[Irrarea]]*calc_cropwater[[#This Row],[req_ha]]*0.001</f>
        <v>0</v>
      </c>
      <c r="J200" s="872">
        <f ca="1">calc_cropwater[[#This Row],[with_ha]]*calc_cropwater[[#This Row],[Irrarea]]*0.001</f>
        <v>0</v>
      </c>
    </row>
    <row r="201" spans="1:10" hidden="1" x14ac:dyDescent="0.25">
      <c r="A201" s="858"/>
      <c r="B201" s="858"/>
      <c r="C201" s="400"/>
      <c r="D201" s="869" t="s">
        <v>1150</v>
      </c>
      <c r="E201" s="869">
        <v>2005</v>
      </c>
      <c r="F201" s="870">
        <f ca="1">SUMIFS(calc_crops[IrrHarvArea],calc_crops[FPRODUCT],calc_cropwater[[#This Row],[CROP]],calc_crops[YEAR],calc_cropwater[[#This Row],[YEAR]])</f>
        <v>0</v>
      </c>
      <c r="G201" s="871">
        <f>AVERAGE(AQUASTAT_data[Requirement_ha])</f>
        <v>500</v>
      </c>
      <c r="H201" s="871">
        <f>AVERAGE(AQUASTAT_data[Withdrawal_ha])</f>
        <v>23841</v>
      </c>
      <c r="I201" s="872">
        <f ca="1">calc_cropwater[[#This Row],[Irrarea]]*calc_cropwater[[#This Row],[req_ha]]*0.001</f>
        <v>0</v>
      </c>
      <c r="J201" s="872">
        <f ca="1">calc_cropwater[[#This Row],[with_ha]]*calc_cropwater[[#This Row],[Irrarea]]*0.001</f>
        <v>0</v>
      </c>
    </row>
    <row r="202" spans="1:10" hidden="1" x14ac:dyDescent="0.25">
      <c r="A202" s="858"/>
      <c r="B202" s="858"/>
      <c r="C202" s="400"/>
      <c r="D202" s="869" t="s">
        <v>1150</v>
      </c>
      <c r="E202" s="869">
        <v>2010</v>
      </c>
      <c r="F202" s="870">
        <f ca="1">SUMIFS(calc_crops[IrrHarvArea],calc_crops[FPRODUCT],calc_cropwater[[#This Row],[CROP]],calc_crops[YEAR],calc_cropwater[[#This Row],[YEAR]])</f>
        <v>0</v>
      </c>
      <c r="G202" s="871">
        <f>AVERAGE(AQUASTAT_data[Requirement_ha])</f>
        <v>500</v>
      </c>
      <c r="H202" s="871">
        <f>AVERAGE(AQUASTAT_data[Withdrawal_ha])</f>
        <v>23841</v>
      </c>
      <c r="I202" s="872">
        <f ca="1">calc_cropwater[[#This Row],[Irrarea]]*calc_cropwater[[#This Row],[req_ha]]*0.001</f>
        <v>0</v>
      </c>
      <c r="J202" s="872">
        <f ca="1">calc_cropwater[[#This Row],[with_ha]]*calc_cropwater[[#This Row],[Irrarea]]*0.001</f>
        <v>0</v>
      </c>
    </row>
    <row r="203" spans="1:10" hidden="1" x14ac:dyDescent="0.25">
      <c r="A203" s="858"/>
      <c r="B203" s="858"/>
      <c r="C203" s="400"/>
      <c r="D203" s="869" t="s">
        <v>1150</v>
      </c>
      <c r="E203" s="869">
        <v>2015</v>
      </c>
      <c r="F203" s="870">
        <f ca="1">SUMIFS(calc_crops[IrrHarvArea],calc_crops[FPRODUCT],calc_cropwater[[#This Row],[CROP]],calc_crops[YEAR],calc_cropwater[[#This Row],[YEAR]])</f>
        <v>0</v>
      </c>
      <c r="G203" s="871">
        <f>AVERAGE(AQUASTAT_data[Requirement_ha])</f>
        <v>500</v>
      </c>
      <c r="H203" s="871">
        <f>AVERAGE(AQUASTAT_data[Withdrawal_ha])</f>
        <v>23841</v>
      </c>
      <c r="I203" s="872">
        <f ca="1">calc_cropwater[[#This Row],[Irrarea]]*calc_cropwater[[#This Row],[req_ha]]*0.001</f>
        <v>0</v>
      </c>
      <c r="J203" s="872">
        <f ca="1">calc_cropwater[[#This Row],[with_ha]]*calc_cropwater[[#This Row],[Irrarea]]*0.001</f>
        <v>0</v>
      </c>
    </row>
    <row r="204" spans="1:10" hidden="1" x14ac:dyDescent="0.25">
      <c r="A204" s="858"/>
      <c r="B204" s="858"/>
      <c r="C204" s="400"/>
      <c r="D204" s="869" t="s">
        <v>1150</v>
      </c>
      <c r="E204" s="869">
        <v>2020</v>
      </c>
      <c r="F204" s="870">
        <f ca="1">SUMIFS(calc_crops[IrrHarvArea],calc_crops[FPRODUCT],calc_cropwater[[#This Row],[CROP]],calc_crops[YEAR],calc_cropwater[[#This Row],[YEAR]])</f>
        <v>0</v>
      </c>
      <c r="G204" s="871">
        <f>AVERAGE(AQUASTAT_data[Requirement_ha])</f>
        <v>500</v>
      </c>
      <c r="H204" s="871">
        <f>AVERAGE(AQUASTAT_data[Withdrawal_ha])</f>
        <v>23841</v>
      </c>
      <c r="I204" s="872">
        <f ca="1">calc_cropwater[[#This Row],[Irrarea]]*calc_cropwater[[#This Row],[req_ha]]*0.001</f>
        <v>0</v>
      </c>
      <c r="J204" s="872">
        <f ca="1">calc_cropwater[[#This Row],[with_ha]]*calc_cropwater[[#This Row],[Irrarea]]*0.001</f>
        <v>0</v>
      </c>
    </row>
    <row r="205" spans="1:10" hidden="1" x14ac:dyDescent="0.25">
      <c r="A205" s="858"/>
      <c r="B205" s="858"/>
      <c r="C205" s="400"/>
      <c r="D205" s="869" t="s">
        <v>1150</v>
      </c>
      <c r="E205" s="869">
        <v>2025</v>
      </c>
      <c r="F205" s="870">
        <f ca="1">SUMIFS(calc_crops[IrrHarvArea],calc_crops[FPRODUCT],calc_cropwater[[#This Row],[CROP]],calc_crops[YEAR],calc_cropwater[[#This Row],[YEAR]])</f>
        <v>0</v>
      </c>
      <c r="G205" s="871">
        <f>AVERAGE(AQUASTAT_data[Requirement_ha])</f>
        <v>500</v>
      </c>
      <c r="H205" s="871">
        <f>AVERAGE(AQUASTAT_data[Withdrawal_ha])</f>
        <v>23841</v>
      </c>
      <c r="I205" s="872">
        <f ca="1">calc_cropwater[[#This Row],[Irrarea]]*calc_cropwater[[#This Row],[req_ha]]*0.001</f>
        <v>0</v>
      </c>
      <c r="J205" s="872">
        <f ca="1">calc_cropwater[[#This Row],[with_ha]]*calc_cropwater[[#This Row],[Irrarea]]*0.001</f>
        <v>0</v>
      </c>
    </row>
    <row r="206" spans="1:10" hidden="1" x14ac:dyDescent="0.25">
      <c r="A206" s="858"/>
      <c r="B206" s="858"/>
      <c r="C206" s="400"/>
      <c r="D206" s="869" t="s">
        <v>1150</v>
      </c>
      <c r="E206" s="869">
        <v>2030</v>
      </c>
      <c r="F206" s="870">
        <f ca="1">SUMIFS(calc_crops[IrrHarvArea],calc_crops[FPRODUCT],calc_cropwater[[#This Row],[CROP]],calc_crops[YEAR],calc_cropwater[[#This Row],[YEAR]])</f>
        <v>0</v>
      </c>
      <c r="G206" s="871">
        <f>AVERAGE(AQUASTAT_data[Requirement_ha])</f>
        <v>500</v>
      </c>
      <c r="H206" s="871">
        <f>AVERAGE(AQUASTAT_data[Withdrawal_ha])</f>
        <v>23841</v>
      </c>
      <c r="I206" s="872">
        <f ca="1">calc_cropwater[[#This Row],[Irrarea]]*calc_cropwater[[#This Row],[req_ha]]*0.001</f>
        <v>0</v>
      </c>
      <c r="J206" s="872">
        <f ca="1">calc_cropwater[[#This Row],[with_ha]]*calc_cropwater[[#This Row],[Irrarea]]*0.001</f>
        <v>0</v>
      </c>
    </row>
    <row r="207" spans="1:10" hidden="1" x14ac:dyDescent="0.25">
      <c r="A207" s="858"/>
      <c r="B207" s="858"/>
      <c r="C207" s="400"/>
      <c r="D207" s="869" t="s">
        <v>1150</v>
      </c>
      <c r="E207" s="869">
        <v>2035</v>
      </c>
      <c r="F207" s="870">
        <f ca="1">SUMIFS(calc_crops[IrrHarvArea],calc_crops[FPRODUCT],calc_cropwater[[#This Row],[CROP]],calc_crops[YEAR],calc_cropwater[[#This Row],[YEAR]])</f>
        <v>0</v>
      </c>
      <c r="G207" s="871">
        <f>AVERAGE(AQUASTAT_data[Requirement_ha])</f>
        <v>500</v>
      </c>
      <c r="H207" s="871">
        <f>AVERAGE(AQUASTAT_data[Withdrawal_ha])</f>
        <v>23841</v>
      </c>
      <c r="I207" s="872">
        <f ca="1">calc_cropwater[[#This Row],[Irrarea]]*calc_cropwater[[#This Row],[req_ha]]*0.001</f>
        <v>0</v>
      </c>
      <c r="J207" s="872">
        <f ca="1">calc_cropwater[[#This Row],[with_ha]]*calc_cropwater[[#This Row],[Irrarea]]*0.001</f>
        <v>0</v>
      </c>
    </row>
    <row r="208" spans="1:10" hidden="1" x14ac:dyDescent="0.25">
      <c r="A208" s="858"/>
      <c r="B208" s="858"/>
      <c r="C208" s="400"/>
      <c r="D208" s="869" t="s">
        <v>1150</v>
      </c>
      <c r="E208" s="869">
        <v>2040</v>
      </c>
      <c r="F208" s="870">
        <f ca="1">SUMIFS(calc_crops[IrrHarvArea],calc_crops[FPRODUCT],calc_cropwater[[#This Row],[CROP]],calc_crops[YEAR],calc_cropwater[[#This Row],[YEAR]])</f>
        <v>0</v>
      </c>
      <c r="G208" s="871">
        <f>AVERAGE(AQUASTAT_data[Requirement_ha])</f>
        <v>500</v>
      </c>
      <c r="H208" s="871">
        <f>AVERAGE(AQUASTAT_data[Withdrawal_ha])</f>
        <v>23841</v>
      </c>
      <c r="I208" s="872">
        <f ca="1">calc_cropwater[[#This Row],[Irrarea]]*calc_cropwater[[#This Row],[req_ha]]*0.001</f>
        <v>0</v>
      </c>
      <c r="J208" s="872">
        <f ca="1">calc_cropwater[[#This Row],[with_ha]]*calc_cropwater[[#This Row],[Irrarea]]*0.001</f>
        <v>0</v>
      </c>
    </row>
    <row r="209" spans="1:10" hidden="1" x14ac:dyDescent="0.25">
      <c r="A209" s="858"/>
      <c r="B209" s="858"/>
      <c r="C209" s="400"/>
      <c r="D209" s="869" t="s">
        <v>1150</v>
      </c>
      <c r="E209" s="869">
        <v>2045</v>
      </c>
      <c r="F209" s="870">
        <f ca="1">SUMIFS(calc_crops[IrrHarvArea],calc_crops[FPRODUCT],calc_cropwater[[#This Row],[CROP]],calc_crops[YEAR],calc_cropwater[[#This Row],[YEAR]])</f>
        <v>0</v>
      </c>
      <c r="G209" s="871">
        <f>AVERAGE(AQUASTAT_data[Requirement_ha])</f>
        <v>500</v>
      </c>
      <c r="H209" s="871">
        <f>AVERAGE(AQUASTAT_data[Withdrawal_ha])</f>
        <v>23841</v>
      </c>
      <c r="I209" s="872">
        <f ca="1">calc_cropwater[[#This Row],[Irrarea]]*calc_cropwater[[#This Row],[req_ha]]*0.001</f>
        <v>0</v>
      </c>
      <c r="J209" s="872">
        <f ca="1">calc_cropwater[[#This Row],[with_ha]]*calc_cropwater[[#This Row],[Irrarea]]*0.001</f>
        <v>0</v>
      </c>
    </row>
    <row r="210" spans="1:10" hidden="1" x14ac:dyDescent="0.25">
      <c r="A210" s="858"/>
      <c r="B210" s="858"/>
      <c r="C210" s="400"/>
      <c r="D210" s="869" t="s">
        <v>1150</v>
      </c>
      <c r="E210" s="869">
        <v>2050</v>
      </c>
      <c r="F210" s="870">
        <f ca="1">SUMIFS(calc_crops[IrrHarvArea],calc_crops[FPRODUCT],calc_cropwater[[#This Row],[CROP]],calc_crops[YEAR],calc_cropwater[[#This Row],[YEAR]])</f>
        <v>0</v>
      </c>
      <c r="G210" s="871">
        <f>AVERAGE(AQUASTAT_data[Requirement_ha])</f>
        <v>500</v>
      </c>
      <c r="H210" s="871">
        <f>AVERAGE(AQUASTAT_data[Withdrawal_ha])</f>
        <v>23841</v>
      </c>
      <c r="I210" s="872">
        <f ca="1">calc_cropwater[[#This Row],[Irrarea]]*calc_cropwater[[#This Row],[req_ha]]*0.001</f>
        <v>0</v>
      </c>
      <c r="J210" s="872">
        <f ca="1">calc_cropwater[[#This Row],[with_ha]]*calc_cropwater[[#This Row],[Irrarea]]*0.001</f>
        <v>0</v>
      </c>
    </row>
    <row r="211" spans="1:10" hidden="1" x14ac:dyDescent="0.25">
      <c r="A211" s="858"/>
      <c r="B211" s="858"/>
      <c r="C211" s="400"/>
      <c r="D211" s="869" t="s">
        <v>1151</v>
      </c>
      <c r="E211" s="869">
        <v>2000</v>
      </c>
      <c r="F211" s="870">
        <f ca="1">SUMIFS(calc_crops[IrrHarvArea],calc_crops[FPRODUCT],calc_cropwater[[#This Row],[CROP]],calc_crops[YEAR],calc_cropwater[[#This Row],[YEAR]])</f>
        <v>0</v>
      </c>
      <c r="G211" s="871">
        <f>AVERAGE(AQUASTAT_data[Requirement_ha])</f>
        <v>500</v>
      </c>
      <c r="H211" s="871">
        <f>AVERAGE(AQUASTAT_data[Withdrawal_ha])</f>
        <v>23841</v>
      </c>
      <c r="I211" s="872">
        <f ca="1">calc_cropwater[[#This Row],[Irrarea]]*calc_cropwater[[#This Row],[req_ha]]*0.001</f>
        <v>0</v>
      </c>
      <c r="J211" s="872">
        <f ca="1">calc_cropwater[[#This Row],[with_ha]]*calc_cropwater[[#This Row],[Irrarea]]*0.001</f>
        <v>0</v>
      </c>
    </row>
    <row r="212" spans="1:10" hidden="1" x14ac:dyDescent="0.25">
      <c r="A212" s="858"/>
      <c r="B212" s="858"/>
      <c r="C212" s="400"/>
      <c r="D212" s="869" t="s">
        <v>1151</v>
      </c>
      <c r="E212" s="869">
        <v>2005</v>
      </c>
      <c r="F212" s="870">
        <f ca="1">SUMIFS(calc_crops[IrrHarvArea],calc_crops[FPRODUCT],calc_cropwater[[#This Row],[CROP]],calc_crops[YEAR],calc_cropwater[[#This Row],[YEAR]])</f>
        <v>0</v>
      </c>
      <c r="G212" s="871">
        <f>AVERAGE(AQUASTAT_data[Requirement_ha])</f>
        <v>500</v>
      </c>
      <c r="H212" s="871">
        <f>AVERAGE(AQUASTAT_data[Withdrawal_ha])</f>
        <v>23841</v>
      </c>
      <c r="I212" s="872">
        <f ca="1">calc_cropwater[[#This Row],[Irrarea]]*calc_cropwater[[#This Row],[req_ha]]*0.001</f>
        <v>0</v>
      </c>
      <c r="J212" s="872">
        <f ca="1">calc_cropwater[[#This Row],[with_ha]]*calc_cropwater[[#This Row],[Irrarea]]*0.001</f>
        <v>0</v>
      </c>
    </row>
    <row r="213" spans="1:10" hidden="1" x14ac:dyDescent="0.25">
      <c r="A213" s="858"/>
      <c r="B213" s="858"/>
      <c r="C213" s="400"/>
      <c r="D213" s="869" t="s">
        <v>1151</v>
      </c>
      <c r="E213" s="869">
        <v>2010</v>
      </c>
      <c r="F213" s="870">
        <f ca="1">SUMIFS(calc_crops[IrrHarvArea],calc_crops[FPRODUCT],calc_cropwater[[#This Row],[CROP]],calc_crops[YEAR],calc_cropwater[[#This Row],[YEAR]])</f>
        <v>0</v>
      </c>
      <c r="G213" s="871">
        <f>AVERAGE(AQUASTAT_data[Requirement_ha])</f>
        <v>500</v>
      </c>
      <c r="H213" s="871">
        <f>AVERAGE(AQUASTAT_data[Withdrawal_ha])</f>
        <v>23841</v>
      </c>
      <c r="I213" s="872">
        <f ca="1">calc_cropwater[[#This Row],[Irrarea]]*calc_cropwater[[#This Row],[req_ha]]*0.001</f>
        <v>0</v>
      </c>
      <c r="J213" s="872">
        <f ca="1">calc_cropwater[[#This Row],[with_ha]]*calc_cropwater[[#This Row],[Irrarea]]*0.001</f>
        <v>0</v>
      </c>
    </row>
    <row r="214" spans="1:10" hidden="1" x14ac:dyDescent="0.25">
      <c r="A214" s="858"/>
      <c r="B214" s="858"/>
      <c r="C214" s="400"/>
      <c r="D214" s="869" t="s">
        <v>1151</v>
      </c>
      <c r="E214" s="869">
        <v>2015</v>
      </c>
      <c r="F214" s="870">
        <f ca="1">SUMIFS(calc_crops[IrrHarvArea],calc_crops[FPRODUCT],calc_cropwater[[#This Row],[CROP]],calc_crops[YEAR],calc_cropwater[[#This Row],[YEAR]])</f>
        <v>0</v>
      </c>
      <c r="G214" s="871">
        <f>AVERAGE(AQUASTAT_data[Requirement_ha])</f>
        <v>500</v>
      </c>
      <c r="H214" s="871">
        <f>AVERAGE(AQUASTAT_data[Withdrawal_ha])</f>
        <v>23841</v>
      </c>
      <c r="I214" s="872">
        <f ca="1">calc_cropwater[[#This Row],[Irrarea]]*calc_cropwater[[#This Row],[req_ha]]*0.001</f>
        <v>0</v>
      </c>
      <c r="J214" s="872">
        <f ca="1">calc_cropwater[[#This Row],[with_ha]]*calc_cropwater[[#This Row],[Irrarea]]*0.001</f>
        <v>0</v>
      </c>
    </row>
    <row r="215" spans="1:10" hidden="1" x14ac:dyDescent="0.25">
      <c r="A215" s="858"/>
      <c r="B215" s="858"/>
      <c r="C215" s="400"/>
      <c r="D215" s="869" t="s">
        <v>1151</v>
      </c>
      <c r="E215" s="869">
        <v>2020</v>
      </c>
      <c r="F215" s="870">
        <f ca="1">SUMIFS(calc_crops[IrrHarvArea],calc_crops[FPRODUCT],calc_cropwater[[#This Row],[CROP]],calc_crops[YEAR],calc_cropwater[[#This Row],[YEAR]])</f>
        <v>0</v>
      </c>
      <c r="G215" s="871">
        <f>AVERAGE(AQUASTAT_data[Requirement_ha])</f>
        <v>500</v>
      </c>
      <c r="H215" s="871">
        <f>AVERAGE(AQUASTAT_data[Withdrawal_ha])</f>
        <v>23841</v>
      </c>
      <c r="I215" s="872">
        <f ca="1">calc_cropwater[[#This Row],[Irrarea]]*calc_cropwater[[#This Row],[req_ha]]*0.001</f>
        <v>0</v>
      </c>
      <c r="J215" s="872">
        <f ca="1">calc_cropwater[[#This Row],[with_ha]]*calc_cropwater[[#This Row],[Irrarea]]*0.001</f>
        <v>0</v>
      </c>
    </row>
    <row r="216" spans="1:10" hidden="1" x14ac:dyDescent="0.25">
      <c r="A216" s="858"/>
      <c r="B216" s="858"/>
      <c r="C216" s="400"/>
      <c r="D216" s="869" t="s">
        <v>1151</v>
      </c>
      <c r="E216" s="869">
        <v>2025</v>
      </c>
      <c r="F216" s="870">
        <f ca="1">SUMIFS(calc_crops[IrrHarvArea],calc_crops[FPRODUCT],calc_cropwater[[#This Row],[CROP]],calc_crops[YEAR],calc_cropwater[[#This Row],[YEAR]])</f>
        <v>0</v>
      </c>
      <c r="G216" s="871">
        <f>AVERAGE(AQUASTAT_data[Requirement_ha])</f>
        <v>500</v>
      </c>
      <c r="H216" s="871">
        <f>AVERAGE(AQUASTAT_data[Withdrawal_ha])</f>
        <v>23841</v>
      </c>
      <c r="I216" s="872">
        <f ca="1">calc_cropwater[[#This Row],[Irrarea]]*calc_cropwater[[#This Row],[req_ha]]*0.001</f>
        <v>0</v>
      </c>
      <c r="J216" s="872">
        <f ca="1">calc_cropwater[[#This Row],[with_ha]]*calc_cropwater[[#This Row],[Irrarea]]*0.001</f>
        <v>0</v>
      </c>
    </row>
    <row r="217" spans="1:10" hidden="1" x14ac:dyDescent="0.25">
      <c r="A217" s="858"/>
      <c r="B217" s="858"/>
      <c r="C217" s="400"/>
      <c r="D217" s="869" t="s">
        <v>1151</v>
      </c>
      <c r="E217" s="869">
        <v>2030</v>
      </c>
      <c r="F217" s="870">
        <f ca="1">SUMIFS(calc_crops[IrrHarvArea],calc_crops[FPRODUCT],calc_cropwater[[#This Row],[CROP]],calc_crops[YEAR],calc_cropwater[[#This Row],[YEAR]])</f>
        <v>0</v>
      </c>
      <c r="G217" s="871">
        <f>AVERAGE(AQUASTAT_data[Requirement_ha])</f>
        <v>500</v>
      </c>
      <c r="H217" s="871">
        <f>AVERAGE(AQUASTAT_data[Withdrawal_ha])</f>
        <v>23841</v>
      </c>
      <c r="I217" s="872">
        <f ca="1">calc_cropwater[[#This Row],[Irrarea]]*calc_cropwater[[#This Row],[req_ha]]*0.001</f>
        <v>0</v>
      </c>
      <c r="J217" s="872">
        <f ca="1">calc_cropwater[[#This Row],[with_ha]]*calc_cropwater[[#This Row],[Irrarea]]*0.001</f>
        <v>0</v>
      </c>
    </row>
    <row r="218" spans="1:10" hidden="1" x14ac:dyDescent="0.25">
      <c r="A218" s="858"/>
      <c r="B218" s="858"/>
      <c r="C218" s="400"/>
      <c r="D218" s="869" t="s">
        <v>1151</v>
      </c>
      <c r="E218" s="869">
        <v>2035</v>
      </c>
      <c r="F218" s="870">
        <f ca="1">SUMIFS(calc_crops[IrrHarvArea],calc_crops[FPRODUCT],calc_cropwater[[#This Row],[CROP]],calc_crops[YEAR],calc_cropwater[[#This Row],[YEAR]])</f>
        <v>0</v>
      </c>
      <c r="G218" s="871">
        <f>AVERAGE(AQUASTAT_data[Requirement_ha])</f>
        <v>500</v>
      </c>
      <c r="H218" s="871">
        <f>AVERAGE(AQUASTAT_data[Withdrawal_ha])</f>
        <v>23841</v>
      </c>
      <c r="I218" s="872">
        <f ca="1">calc_cropwater[[#This Row],[Irrarea]]*calc_cropwater[[#This Row],[req_ha]]*0.001</f>
        <v>0</v>
      </c>
      <c r="J218" s="872">
        <f ca="1">calc_cropwater[[#This Row],[with_ha]]*calc_cropwater[[#This Row],[Irrarea]]*0.001</f>
        <v>0</v>
      </c>
    </row>
    <row r="219" spans="1:10" hidden="1" x14ac:dyDescent="0.25">
      <c r="A219" s="858"/>
      <c r="B219" s="858"/>
      <c r="C219" s="400"/>
      <c r="D219" s="869" t="s">
        <v>1151</v>
      </c>
      <c r="E219" s="869">
        <v>2040</v>
      </c>
      <c r="F219" s="870">
        <f ca="1">SUMIFS(calc_crops[IrrHarvArea],calc_crops[FPRODUCT],calc_cropwater[[#This Row],[CROP]],calc_crops[YEAR],calc_cropwater[[#This Row],[YEAR]])</f>
        <v>0</v>
      </c>
      <c r="G219" s="871">
        <f>AVERAGE(AQUASTAT_data[Requirement_ha])</f>
        <v>500</v>
      </c>
      <c r="H219" s="871">
        <f>AVERAGE(AQUASTAT_data[Withdrawal_ha])</f>
        <v>23841</v>
      </c>
      <c r="I219" s="872">
        <f ca="1">calc_cropwater[[#This Row],[Irrarea]]*calc_cropwater[[#This Row],[req_ha]]*0.001</f>
        <v>0</v>
      </c>
      <c r="J219" s="872">
        <f ca="1">calc_cropwater[[#This Row],[with_ha]]*calc_cropwater[[#This Row],[Irrarea]]*0.001</f>
        <v>0</v>
      </c>
    </row>
    <row r="220" spans="1:10" hidden="1" x14ac:dyDescent="0.25">
      <c r="A220" s="858"/>
      <c r="B220" s="858"/>
      <c r="C220" s="400"/>
      <c r="D220" s="869" t="s">
        <v>1151</v>
      </c>
      <c r="E220" s="869">
        <v>2045</v>
      </c>
      <c r="F220" s="870">
        <f ca="1">SUMIFS(calc_crops[IrrHarvArea],calc_crops[FPRODUCT],calc_cropwater[[#This Row],[CROP]],calc_crops[YEAR],calc_cropwater[[#This Row],[YEAR]])</f>
        <v>0</v>
      </c>
      <c r="G220" s="871">
        <f>AVERAGE(AQUASTAT_data[Requirement_ha])</f>
        <v>500</v>
      </c>
      <c r="H220" s="871">
        <f>AVERAGE(AQUASTAT_data[Withdrawal_ha])</f>
        <v>23841</v>
      </c>
      <c r="I220" s="872">
        <f ca="1">calc_cropwater[[#This Row],[Irrarea]]*calc_cropwater[[#This Row],[req_ha]]*0.001</f>
        <v>0</v>
      </c>
      <c r="J220" s="872">
        <f ca="1">calc_cropwater[[#This Row],[with_ha]]*calc_cropwater[[#This Row],[Irrarea]]*0.001</f>
        <v>0</v>
      </c>
    </row>
    <row r="221" spans="1:10" hidden="1" x14ac:dyDescent="0.25">
      <c r="A221" s="858"/>
      <c r="B221" s="858"/>
      <c r="C221" s="400"/>
      <c r="D221" s="869" t="s">
        <v>1151</v>
      </c>
      <c r="E221" s="869">
        <v>2050</v>
      </c>
      <c r="F221" s="870">
        <f ca="1">SUMIFS(calc_crops[IrrHarvArea],calc_crops[FPRODUCT],calc_cropwater[[#This Row],[CROP]],calc_crops[YEAR],calc_cropwater[[#This Row],[YEAR]])</f>
        <v>0</v>
      </c>
      <c r="G221" s="871">
        <f>AVERAGE(AQUASTAT_data[Requirement_ha])</f>
        <v>500</v>
      </c>
      <c r="H221" s="871">
        <f>AVERAGE(AQUASTAT_data[Withdrawal_ha])</f>
        <v>23841</v>
      </c>
      <c r="I221" s="872">
        <f ca="1">calc_cropwater[[#This Row],[Irrarea]]*calc_cropwater[[#This Row],[req_ha]]*0.001</f>
        <v>0</v>
      </c>
      <c r="J221" s="872">
        <f ca="1">calc_cropwater[[#This Row],[with_ha]]*calc_cropwater[[#This Row],[Irrarea]]*0.001</f>
        <v>0</v>
      </c>
    </row>
    <row r="222" spans="1:10" hidden="1" x14ac:dyDescent="0.25">
      <c r="A222" s="858"/>
      <c r="B222" s="858"/>
      <c r="C222" s="400"/>
      <c r="D222" s="869" t="s">
        <v>1161</v>
      </c>
      <c r="E222" s="869">
        <v>2000</v>
      </c>
      <c r="F222" s="870">
        <f ca="1">SUMIFS(calc_crops[IrrHarvArea],calc_crops[FPRODUCT],calc_cropwater[[#This Row],[CROP]],calc_crops[YEAR],calc_cropwater[[#This Row],[YEAR]])</f>
        <v>0</v>
      </c>
      <c r="G222" s="871">
        <f>AVERAGE(AQUASTAT_data[Requirement_ha])</f>
        <v>500</v>
      </c>
      <c r="H222" s="871">
        <f>AVERAGE(AQUASTAT_data[Withdrawal_ha])</f>
        <v>23841</v>
      </c>
      <c r="I222" s="872">
        <f ca="1">calc_cropwater[[#This Row],[Irrarea]]*calc_cropwater[[#This Row],[req_ha]]*0.001</f>
        <v>0</v>
      </c>
      <c r="J222" s="872">
        <f ca="1">calc_cropwater[[#This Row],[with_ha]]*calc_cropwater[[#This Row],[Irrarea]]*0.001</f>
        <v>0</v>
      </c>
    </row>
    <row r="223" spans="1:10" hidden="1" x14ac:dyDescent="0.25">
      <c r="A223" s="858"/>
      <c r="B223" s="858"/>
      <c r="C223" s="400"/>
      <c r="D223" s="869" t="s">
        <v>1161</v>
      </c>
      <c r="E223" s="869">
        <v>2005</v>
      </c>
      <c r="F223" s="870">
        <f ca="1">SUMIFS(calc_crops[IrrHarvArea],calc_crops[FPRODUCT],calc_cropwater[[#This Row],[CROP]],calc_crops[YEAR],calc_cropwater[[#This Row],[YEAR]])</f>
        <v>0</v>
      </c>
      <c r="G223" s="871">
        <f>AVERAGE(AQUASTAT_data[Requirement_ha])</f>
        <v>500</v>
      </c>
      <c r="H223" s="871">
        <f>AVERAGE(AQUASTAT_data[Withdrawal_ha])</f>
        <v>23841</v>
      </c>
      <c r="I223" s="872">
        <f ca="1">calc_cropwater[[#This Row],[Irrarea]]*calc_cropwater[[#This Row],[req_ha]]*0.001</f>
        <v>0</v>
      </c>
      <c r="J223" s="872">
        <f ca="1">calc_cropwater[[#This Row],[with_ha]]*calc_cropwater[[#This Row],[Irrarea]]*0.001</f>
        <v>0</v>
      </c>
    </row>
    <row r="224" spans="1:10" hidden="1" x14ac:dyDescent="0.25">
      <c r="A224" s="858"/>
      <c r="B224" s="858"/>
      <c r="C224" s="400"/>
      <c r="D224" s="869" t="s">
        <v>1161</v>
      </c>
      <c r="E224" s="869">
        <v>2010</v>
      </c>
      <c r="F224" s="870">
        <f ca="1">SUMIFS(calc_crops[IrrHarvArea],calc_crops[FPRODUCT],calc_cropwater[[#This Row],[CROP]],calc_crops[YEAR],calc_cropwater[[#This Row],[YEAR]])</f>
        <v>0</v>
      </c>
      <c r="G224" s="871">
        <f>AVERAGE(AQUASTAT_data[Requirement_ha])</f>
        <v>500</v>
      </c>
      <c r="H224" s="871">
        <f>AVERAGE(AQUASTAT_data[Withdrawal_ha])</f>
        <v>23841</v>
      </c>
      <c r="I224" s="872">
        <f ca="1">calc_cropwater[[#This Row],[Irrarea]]*calc_cropwater[[#This Row],[req_ha]]*0.001</f>
        <v>0</v>
      </c>
      <c r="J224" s="872">
        <f ca="1">calc_cropwater[[#This Row],[with_ha]]*calc_cropwater[[#This Row],[Irrarea]]*0.001</f>
        <v>0</v>
      </c>
    </row>
    <row r="225" spans="1:10" hidden="1" x14ac:dyDescent="0.25">
      <c r="A225" s="858"/>
      <c r="B225" s="858"/>
      <c r="C225" s="400"/>
      <c r="D225" s="869" t="s">
        <v>1161</v>
      </c>
      <c r="E225" s="869">
        <v>2015</v>
      </c>
      <c r="F225" s="870">
        <f ca="1">SUMIFS(calc_crops[IrrHarvArea],calc_crops[FPRODUCT],calc_cropwater[[#This Row],[CROP]],calc_crops[YEAR],calc_cropwater[[#This Row],[YEAR]])</f>
        <v>0</v>
      </c>
      <c r="G225" s="871">
        <f>AVERAGE(AQUASTAT_data[Requirement_ha])</f>
        <v>500</v>
      </c>
      <c r="H225" s="871">
        <f>AVERAGE(AQUASTAT_data[Withdrawal_ha])</f>
        <v>23841</v>
      </c>
      <c r="I225" s="872">
        <f ca="1">calc_cropwater[[#This Row],[Irrarea]]*calc_cropwater[[#This Row],[req_ha]]*0.001</f>
        <v>0</v>
      </c>
      <c r="J225" s="872">
        <f ca="1">calc_cropwater[[#This Row],[with_ha]]*calc_cropwater[[#This Row],[Irrarea]]*0.001</f>
        <v>0</v>
      </c>
    </row>
    <row r="226" spans="1:10" hidden="1" x14ac:dyDescent="0.25">
      <c r="A226" s="858"/>
      <c r="B226" s="858"/>
      <c r="C226" s="400"/>
      <c r="D226" s="869" t="s">
        <v>1161</v>
      </c>
      <c r="E226" s="869">
        <v>2020</v>
      </c>
      <c r="F226" s="870">
        <f ca="1">SUMIFS(calc_crops[IrrHarvArea],calc_crops[FPRODUCT],calc_cropwater[[#This Row],[CROP]],calc_crops[YEAR],calc_cropwater[[#This Row],[YEAR]])</f>
        <v>0</v>
      </c>
      <c r="G226" s="871">
        <f>AVERAGE(AQUASTAT_data[Requirement_ha])</f>
        <v>500</v>
      </c>
      <c r="H226" s="871">
        <f>AVERAGE(AQUASTAT_data[Withdrawal_ha])</f>
        <v>23841</v>
      </c>
      <c r="I226" s="872">
        <f ca="1">calc_cropwater[[#This Row],[Irrarea]]*calc_cropwater[[#This Row],[req_ha]]*0.001</f>
        <v>0</v>
      </c>
      <c r="J226" s="872">
        <f ca="1">calc_cropwater[[#This Row],[with_ha]]*calc_cropwater[[#This Row],[Irrarea]]*0.001</f>
        <v>0</v>
      </c>
    </row>
    <row r="227" spans="1:10" hidden="1" x14ac:dyDescent="0.25">
      <c r="A227" s="858"/>
      <c r="B227" s="858"/>
      <c r="C227" s="400"/>
      <c r="D227" s="869" t="s">
        <v>1161</v>
      </c>
      <c r="E227" s="869">
        <v>2025</v>
      </c>
      <c r="F227" s="870">
        <f ca="1">SUMIFS(calc_crops[IrrHarvArea],calc_crops[FPRODUCT],calc_cropwater[[#This Row],[CROP]],calc_crops[YEAR],calc_cropwater[[#This Row],[YEAR]])</f>
        <v>0</v>
      </c>
      <c r="G227" s="871">
        <f>AVERAGE(AQUASTAT_data[Requirement_ha])</f>
        <v>500</v>
      </c>
      <c r="H227" s="871">
        <f>AVERAGE(AQUASTAT_data[Withdrawal_ha])</f>
        <v>23841</v>
      </c>
      <c r="I227" s="872">
        <f ca="1">calc_cropwater[[#This Row],[Irrarea]]*calc_cropwater[[#This Row],[req_ha]]*0.001</f>
        <v>0</v>
      </c>
      <c r="J227" s="872">
        <f ca="1">calc_cropwater[[#This Row],[with_ha]]*calc_cropwater[[#This Row],[Irrarea]]*0.001</f>
        <v>0</v>
      </c>
    </row>
    <row r="228" spans="1:10" hidden="1" x14ac:dyDescent="0.25">
      <c r="A228" s="858"/>
      <c r="B228" s="858"/>
      <c r="C228" s="400"/>
      <c r="D228" s="869" t="s">
        <v>1161</v>
      </c>
      <c r="E228" s="869">
        <v>2030</v>
      </c>
      <c r="F228" s="870">
        <f ca="1">SUMIFS(calc_crops[IrrHarvArea],calc_crops[FPRODUCT],calc_cropwater[[#This Row],[CROP]],calc_crops[YEAR],calc_cropwater[[#This Row],[YEAR]])</f>
        <v>0</v>
      </c>
      <c r="G228" s="871">
        <f>AVERAGE(AQUASTAT_data[Requirement_ha])</f>
        <v>500</v>
      </c>
      <c r="H228" s="871">
        <f>AVERAGE(AQUASTAT_data[Withdrawal_ha])</f>
        <v>23841</v>
      </c>
      <c r="I228" s="872">
        <f ca="1">calc_cropwater[[#This Row],[Irrarea]]*calc_cropwater[[#This Row],[req_ha]]*0.001</f>
        <v>0</v>
      </c>
      <c r="J228" s="872">
        <f ca="1">calc_cropwater[[#This Row],[with_ha]]*calc_cropwater[[#This Row],[Irrarea]]*0.001</f>
        <v>0</v>
      </c>
    </row>
    <row r="229" spans="1:10" hidden="1" x14ac:dyDescent="0.25">
      <c r="A229" s="858"/>
      <c r="B229" s="858"/>
      <c r="C229" s="400"/>
      <c r="D229" s="869" t="s">
        <v>1161</v>
      </c>
      <c r="E229" s="869">
        <v>2035</v>
      </c>
      <c r="F229" s="870">
        <f ca="1">SUMIFS(calc_crops[IrrHarvArea],calc_crops[FPRODUCT],calc_cropwater[[#This Row],[CROP]],calc_crops[YEAR],calc_cropwater[[#This Row],[YEAR]])</f>
        <v>0</v>
      </c>
      <c r="G229" s="871">
        <f>AVERAGE(AQUASTAT_data[Requirement_ha])</f>
        <v>500</v>
      </c>
      <c r="H229" s="871">
        <f>AVERAGE(AQUASTAT_data[Withdrawal_ha])</f>
        <v>23841</v>
      </c>
      <c r="I229" s="872">
        <f ca="1">calc_cropwater[[#This Row],[Irrarea]]*calc_cropwater[[#This Row],[req_ha]]*0.001</f>
        <v>0</v>
      </c>
      <c r="J229" s="872">
        <f ca="1">calc_cropwater[[#This Row],[with_ha]]*calc_cropwater[[#This Row],[Irrarea]]*0.001</f>
        <v>0</v>
      </c>
    </row>
    <row r="230" spans="1:10" hidden="1" x14ac:dyDescent="0.25">
      <c r="A230" s="858"/>
      <c r="B230" s="858"/>
      <c r="C230" s="400"/>
      <c r="D230" s="869" t="s">
        <v>1161</v>
      </c>
      <c r="E230" s="869">
        <v>2040</v>
      </c>
      <c r="F230" s="870">
        <f ca="1">SUMIFS(calc_crops[IrrHarvArea],calc_crops[FPRODUCT],calc_cropwater[[#This Row],[CROP]],calc_crops[YEAR],calc_cropwater[[#This Row],[YEAR]])</f>
        <v>0</v>
      </c>
      <c r="G230" s="871">
        <f>AVERAGE(AQUASTAT_data[Requirement_ha])</f>
        <v>500</v>
      </c>
      <c r="H230" s="871">
        <f>AVERAGE(AQUASTAT_data[Withdrawal_ha])</f>
        <v>23841</v>
      </c>
      <c r="I230" s="872">
        <f ca="1">calc_cropwater[[#This Row],[Irrarea]]*calc_cropwater[[#This Row],[req_ha]]*0.001</f>
        <v>0</v>
      </c>
      <c r="J230" s="872">
        <f ca="1">calc_cropwater[[#This Row],[with_ha]]*calc_cropwater[[#This Row],[Irrarea]]*0.001</f>
        <v>0</v>
      </c>
    </row>
    <row r="231" spans="1:10" hidden="1" x14ac:dyDescent="0.25">
      <c r="A231" s="858"/>
      <c r="B231" s="858"/>
      <c r="C231" s="400"/>
      <c r="D231" s="869" t="s">
        <v>1161</v>
      </c>
      <c r="E231" s="869">
        <v>2045</v>
      </c>
      <c r="F231" s="870">
        <f ca="1">SUMIFS(calc_crops[IrrHarvArea],calc_crops[FPRODUCT],calc_cropwater[[#This Row],[CROP]],calc_crops[YEAR],calc_cropwater[[#This Row],[YEAR]])</f>
        <v>0</v>
      </c>
      <c r="G231" s="871">
        <f>AVERAGE(AQUASTAT_data[Requirement_ha])</f>
        <v>500</v>
      </c>
      <c r="H231" s="871">
        <f>AVERAGE(AQUASTAT_data[Withdrawal_ha])</f>
        <v>23841</v>
      </c>
      <c r="I231" s="872">
        <f ca="1">calc_cropwater[[#This Row],[Irrarea]]*calc_cropwater[[#This Row],[req_ha]]*0.001</f>
        <v>0</v>
      </c>
      <c r="J231" s="872">
        <f ca="1">calc_cropwater[[#This Row],[with_ha]]*calc_cropwater[[#This Row],[Irrarea]]*0.001</f>
        <v>0</v>
      </c>
    </row>
    <row r="232" spans="1:10" hidden="1" x14ac:dyDescent="0.25">
      <c r="A232" s="858"/>
      <c r="B232" s="858"/>
      <c r="C232" s="400"/>
      <c r="D232" s="869" t="s">
        <v>1161</v>
      </c>
      <c r="E232" s="869">
        <v>2050</v>
      </c>
      <c r="F232" s="870">
        <f ca="1">SUMIFS(calc_crops[IrrHarvArea],calc_crops[FPRODUCT],calc_cropwater[[#This Row],[CROP]],calc_crops[YEAR],calc_cropwater[[#This Row],[YEAR]])</f>
        <v>0</v>
      </c>
      <c r="G232" s="871">
        <f>AVERAGE(AQUASTAT_data[Requirement_ha])</f>
        <v>500</v>
      </c>
      <c r="H232" s="871">
        <f>AVERAGE(AQUASTAT_data[Withdrawal_ha])</f>
        <v>23841</v>
      </c>
      <c r="I232" s="872">
        <f ca="1">calc_cropwater[[#This Row],[Irrarea]]*calc_cropwater[[#This Row],[req_ha]]*0.001</f>
        <v>0</v>
      </c>
      <c r="J232" s="872">
        <f ca="1">calc_cropwater[[#This Row],[with_ha]]*calc_cropwater[[#This Row],[Irrarea]]*0.001</f>
        <v>0</v>
      </c>
    </row>
    <row r="233" spans="1:10" hidden="1" x14ac:dyDescent="0.25">
      <c r="A233" s="858"/>
      <c r="B233" s="858"/>
      <c r="C233" s="400"/>
      <c r="D233" s="869" t="s">
        <v>1019</v>
      </c>
      <c r="E233" s="869">
        <v>2000</v>
      </c>
      <c r="F233" s="870">
        <f ca="1">SUMIFS(calc_crops[IrrHarvArea],calc_crops[FPRODUCT],calc_cropwater[[#This Row],[CROP]],calc_crops[YEAR],calc_cropwater[[#This Row],[YEAR]])</f>
        <v>0</v>
      </c>
      <c r="G233" s="871">
        <f>AVERAGE(AQUASTAT_data[Requirement_ha])</f>
        <v>500</v>
      </c>
      <c r="H233" s="871">
        <f>AVERAGE(AQUASTAT_data[Withdrawal_ha])</f>
        <v>23841</v>
      </c>
      <c r="I233" s="872">
        <f ca="1">calc_cropwater[[#This Row],[Irrarea]]*calc_cropwater[[#This Row],[req_ha]]*0.001</f>
        <v>0</v>
      </c>
      <c r="J233" s="872">
        <f ca="1">calc_cropwater[[#This Row],[with_ha]]*calc_cropwater[[#This Row],[Irrarea]]*0.001</f>
        <v>0</v>
      </c>
    </row>
    <row r="234" spans="1:10" hidden="1" x14ac:dyDescent="0.25">
      <c r="A234" s="858"/>
      <c r="B234" s="858"/>
      <c r="C234" s="400"/>
      <c r="D234" s="869" t="s">
        <v>1019</v>
      </c>
      <c r="E234" s="869">
        <v>2005</v>
      </c>
      <c r="F234" s="870">
        <f ca="1">SUMIFS(calc_crops[IrrHarvArea],calc_crops[FPRODUCT],calc_cropwater[[#This Row],[CROP]],calc_crops[YEAR],calc_cropwater[[#This Row],[YEAR]])</f>
        <v>0</v>
      </c>
      <c r="G234" s="871">
        <f>AVERAGE(AQUASTAT_data[Requirement_ha])</f>
        <v>500</v>
      </c>
      <c r="H234" s="871">
        <f>AVERAGE(AQUASTAT_data[Withdrawal_ha])</f>
        <v>23841</v>
      </c>
      <c r="I234" s="872">
        <f ca="1">calc_cropwater[[#This Row],[Irrarea]]*calc_cropwater[[#This Row],[req_ha]]*0.001</f>
        <v>0</v>
      </c>
      <c r="J234" s="872">
        <f ca="1">calc_cropwater[[#This Row],[with_ha]]*calc_cropwater[[#This Row],[Irrarea]]*0.001</f>
        <v>0</v>
      </c>
    </row>
    <row r="235" spans="1:10" hidden="1" x14ac:dyDescent="0.25">
      <c r="A235" s="858"/>
      <c r="B235" s="858"/>
      <c r="C235" s="400"/>
      <c r="D235" s="869" t="s">
        <v>1019</v>
      </c>
      <c r="E235" s="869">
        <v>2010</v>
      </c>
      <c r="F235" s="870">
        <f ca="1">SUMIFS(calc_crops[IrrHarvArea],calc_crops[FPRODUCT],calc_cropwater[[#This Row],[CROP]],calc_crops[YEAR],calc_cropwater[[#This Row],[YEAR]])</f>
        <v>0</v>
      </c>
      <c r="G235" s="871">
        <f>AVERAGE(AQUASTAT_data[Requirement_ha])</f>
        <v>500</v>
      </c>
      <c r="H235" s="871">
        <f>AVERAGE(AQUASTAT_data[Withdrawal_ha])</f>
        <v>23841</v>
      </c>
      <c r="I235" s="872">
        <f ca="1">calc_cropwater[[#This Row],[Irrarea]]*calc_cropwater[[#This Row],[req_ha]]*0.001</f>
        <v>0</v>
      </c>
      <c r="J235" s="872">
        <f ca="1">calc_cropwater[[#This Row],[with_ha]]*calc_cropwater[[#This Row],[Irrarea]]*0.001</f>
        <v>0</v>
      </c>
    </row>
    <row r="236" spans="1:10" hidden="1" x14ac:dyDescent="0.25">
      <c r="A236" s="858"/>
      <c r="B236" s="858"/>
      <c r="C236" s="400"/>
      <c r="D236" s="869" t="s">
        <v>1019</v>
      </c>
      <c r="E236" s="869">
        <v>2015</v>
      </c>
      <c r="F236" s="870">
        <f ca="1">SUMIFS(calc_crops[IrrHarvArea],calc_crops[FPRODUCT],calc_cropwater[[#This Row],[CROP]],calc_crops[YEAR],calc_cropwater[[#This Row],[YEAR]])</f>
        <v>0</v>
      </c>
      <c r="G236" s="871">
        <f>AVERAGE(AQUASTAT_data[Requirement_ha])</f>
        <v>500</v>
      </c>
      <c r="H236" s="871">
        <f>AVERAGE(AQUASTAT_data[Withdrawal_ha])</f>
        <v>23841</v>
      </c>
      <c r="I236" s="872">
        <f ca="1">calc_cropwater[[#This Row],[Irrarea]]*calc_cropwater[[#This Row],[req_ha]]*0.001</f>
        <v>0</v>
      </c>
      <c r="J236" s="872">
        <f ca="1">calc_cropwater[[#This Row],[with_ha]]*calc_cropwater[[#This Row],[Irrarea]]*0.001</f>
        <v>0</v>
      </c>
    </row>
    <row r="237" spans="1:10" hidden="1" x14ac:dyDescent="0.25">
      <c r="A237" s="858"/>
      <c r="B237" s="858"/>
      <c r="C237" s="400"/>
      <c r="D237" s="869" t="s">
        <v>1019</v>
      </c>
      <c r="E237" s="869">
        <v>2020</v>
      </c>
      <c r="F237" s="870">
        <f ca="1">SUMIFS(calc_crops[IrrHarvArea],calc_crops[FPRODUCT],calc_cropwater[[#This Row],[CROP]],calc_crops[YEAR],calc_cropwater[[#This Row],[YEAR]])</f>
        <v>0</v>
      </c>
      <c r="G237" s="871">
        <f>AVERAGE(AQUASTAT_data[Requirement_ha])</f>
        <v>500</v>
      </c>
      <c r="H237" s="871">
        <f>AVERAGE(AQUASTAT_data[Withdrawal_ha])</f>
        <v>23841</v>
      </c>
      <c r="I237" s="872">
        <f ca="1">calc_cropwater[[#This Row],[Irrarea]]*calc_cropwater[[#This Row],[req_ha]]*0.001</f>
        <v>0</v>
      </c>
      <c r="J237" s="872">
        <f ca="1">calc_cropwater[[#This Row],[with_ha]]*calc_cropwater[[#This Row],[Irrarea]]*0.001</f>
        <v>0</v>
      </c>
    </row>
    <row r="238" spans="1:10" hidden="1" x14ac:dyDescent="0.25">
      <c r="A238" s="858"/>
      <c r="B238" s="858"/>
      <c r="C238" s="400"/>
      <c r="D238" s="869" t="s">
        <v>1019</v>
      </c>
      <c r="E238" s="869">
        <v>2025</v>
      </c>
      <c r="F238" s="870">
        <f ca="1">SUMIFS(calc_crops[IrrHarvArea],calc_crops[FPRODUCT],calc_cropwater[[#This Row],[CROP]],calc_crops[YEAR],calc_cropwater[[#This Row],[YEAR]])</f>
        <v>0</v>
      </c>
      <c r="G238" s="871">
        <f>AVERAGE(AQUASTAT_data[Requirement_ha])</f>
        <v>500</v>
      </c>
      <c r="H238" s="871">
        <f>AVERAGE(AQUASTAT_data[Withdrawal_ha])</f>
        <v>23841</v>
      </c>
      <c r="I238" s="872">
        <f ca="1">calc_cropwater[[#This Row],[Irrarea]]*calc_cropwater[[#This Row],[req_ha]]*0.001</f>
        <v>0</v>
      </c>
      <c r="J238" s="872">
        <f ca="1">calc_cropwater[[#This Row],[with_ha]]*calc_cropwater[[#This Row],[Irrarea]]*0.001</f>
        <v>0</v>
      </c>
    </row>
    <row r="239" spans="1:10" hidden="1" x14ac:dyDescent="0.25">
      <c r="A239" s="858"/>
      <c r="B239" s="858"/>
      <c r="C239" s="400"/>
      <c r="D239" s="869" t="s">
        <v>1019</v>
      </c>
      <c r="E239" s="869">
        <v>2030</v>
      </c>
      <c r="F239" s="870">
        <f ca="1">SUMIFS(calc_crops[IrrHarvArea],calc_crops[FPRODUCT],calc_cropwater[[#This Row],[CROP]],calc_crops[YEAR],calc_cropwater[[#This Row],[YEAR]])</f>
        <v>0</v>
      </c>
      <c r="G239" s="871">
        <f>AVERAGE(AQUASTAT_data[Requirement_ha])</f>
        <v>500</v>
      </c>
      <c r="H239" s="871">
        <f>AVERAGE(AQUASTAT_data[Withdrawal_ha])</f>
        <v>23841</v>
      </c>
      <c r="I239" s="872">
        <f ca="1">calc_cropwater[[#This Row],[Irrarea]]*calc_cropwater[[#This Row],[req_ha]]*0.001</f>
        <v>0</v>
      </c>
      <c r="J239" s="872">
        <f ca="1">calc_cropwater[[#This Row],[with_ha]]*calc_cropwater[[#This Row],[Irrarea]]*0.001</f>
        <v>0</v>
      </c>
    </row>
    <row r="240" spans="1:10" hidden="1" x14ac:dyDescent="0.25">
      <c r="A240" s="858"/>
      <c r="B240" s="858"/>
      <c r="C240" s="400"/>
      <c r="D240" s="869" t="s">
        <v>1019</v>
      </c>
      <c r="E240" s="869">
        <v>2035</v>
      </c>
      <c r="F240" s="870">
        <f ca="1">SUMIFS(calc_crops[IrrHarvArea],calc_crops[FPRODUCT],calc_cropwater[[#This Row],[CROP]],calc_crops[YEAR],calc_cropwater[[#This Row],[YEAR]])</f>
        <v>0</v>
      </c>
      <c r="G240" s="871">
        <f>AVERAGE(AQUASTAT_data[Requirement_ha])</f>
        <v>500</v>
      </c>
      <c r="H240" s="871">
        <f>AVERAGE(AQUASTAT_data[Withdrawal_ha])</f>
        <v>23841</v>
      </c>
      <c r="I240" s="872">
        <f ca="1">calc_cropwater[[#This Row],[Irrarea]]*calc_cropwater[[#This Row],[req_ha]]*0.001</f>
        <v>0</v>
      </c>
      <c r="J240" s="872">
        <f ca="1">calc_cropwater[[#This Row],[with_ha]]*calc_cropwater[[#This Row],[Irrarea]]*0.001</f>
        <v>0</v>
      </c>
    </row>
    <row r="241" spans="1:10" hidden="1" x14ac:dyDescent="0.25">
      <c r="A241" s="858"/>
      <c r="B241" s="858"/>
      <c r="C241" s="400"/>
      <c r="D241" s="869" t="s">
        <v>1019</v>
      </c>
      <c r="E241" s="869">
        <v>2040</v>
      </c>
      <c r="F241" s="870">
        <f ca="1">SUMIFS(calc_crops[IrrHarvArea],calc_crops[FPRODUCT],calc_cropwater[[#This Row],[CROP]],calc_crops[YEAR],calc_cropwater[[#This Row],[YEAR]])</f>
        <v>0</v>
      </c>
      <c r="G241" s="871">
        <f>AVERAGE(AQUASTAT_data[Requirement_ha])</f>
        <v>500</v>
      </c>
      <c r="H241" s="871">
        <f>AVERAGE(AQUASTAT_data[Withdrawal_ha])</f>
        <v>23841</v>
      </c>
      <c r="I241" s="872">
        <f ca="1">calc_cropwater[[#This Row],[Irrarea]]*calc_cropwater[[#This Row],[req_ha]]*0.001</f>
        <v>0</v>
      </c>
      <c r="J241" s="872">
        <f ca="1">calc_cropwater[[#This Row],[with_ha]]*calc_cropwater[[#This Row],[Irrarea]]*0.001</f>
        <v>0</v>
      </c>
    </row>
    <row r="242" spans="1:10" hidden="1" x14ac:dyDescent="0.25">
      <c r="A242" s="858"/>
      <c r="B242" s="858"/>
      <c r="C242" s="400"/>
      <c r="D242" s="869" t="s">
        <v>1019</v>
      </c>
      <c r="E242" s="869">
        <v>2045</v>
      </c>
      <c r="F242" s="870">
        <f ca="1">SUMIFS(calc_crops[IrrHarvArea],calc_crops[FPRODUCT],calc_cropwater[[#This Row],[CROP]],calc_crops[YEAR],calc_cropwater[[#This Row],[YEAR]])</f>
        <v>0</v>
      </c>
      <c r="G242" s="871">
        <f>AVERAGE(AQUASTAT_data[Requirement_ha])</f>
        <v>500</v>
      </c>
      <c r="H242" s="871">
        <f>AVERAGE(AQUASTAT_data[Withdrawal_ha])</f>
        <v>23841</v>
      </c>
      <c r="I242" s="872">
        <f ca="1">calc_cropwater[[#This Row],[Irrarea]]*calc_cropwater[[#This Row],[req_ha]]*0.001</f>
        <v>0</v>
      </c>
      <c r="J242" s="872">
        <f ca="1">calc_cropwater[[#This Row],[with_ha]]*calc_cropwater[[#This Row],[Irrarea]]*0.001</f>
        <v>0</v>
      </c>
    </row>
    <row r="243" spans="1:10" hidden="1" x14ac:dyDescent="0.25">
      <c r="A243" s="858"/>
      <c r="B243" s="858"/>
      <c r="C243" s="400"/>
      <c r="D243" s="869" t="s">
        <v>1019</v>
      </c>
      <c r="E243" s="869">
        <v>2050</v>
      </c>
      <c r="F243" s="870">
        <f ca="1">SUMIFS(calc_crops[IrrHarvArea],calc_crops[FPRODUCT],calc_cropwater[[#This Row],[CROP]],calc_crops[YEAR],calc_cropwater[[#This Row],[YEAR]])</f>
        <v>0</v>
      </c>
      <c r="G243" s="871">
        <f>AVERAGE(AQUASTAT_data[Requirement_ha])</f>
        <v>500</v>
      </c>
      <c r="H243" s="871">
        <f>AVERAGE(AQUASTAT_data[Withdrawal_ha])</f>
        <v>23841</v>
      </c>
      <c r="I243" s="872">
        <f ca="1">calc_cropwater[[#This Row],[Irrarea]]*calc_cropwater[[#This Row],[req_ha]]*0.001</f>
        <v>0</v>
      </c>
      <c r="J243" s="872">
        <f ca="1">calc_cropwater[[#This Row],[with_ha]]*calc_cropwater[[#This Row],[Irrarea]]*0.001</f>
        <v>0</v>
      </c>
    </row>
    <row r="244" spans="1:10" hidden="1" x14ac:dyDescent="0.25">
      <c r="A244" s="858"/>
      <c r="B244" s="858"/>
      <c r="C244" s="400"/>
      <c r="D244" s="869" t="s">
        <v>1126</v>
      </c>
      <c r="E244" s="869">
        <v>2000</v>
      </c>
      <c r="F244" s="870">
        <f ca="1">SUMIFS(calc_crops[IrrHarvArea],calc_crops[FPRODUCT],calc_cropwater[[#This Row],[CROP]],calc_crops[YEAR],calc_cropwater[[#This Row],[YEAR]])</f>
        <v>0</v>
      </c>
      <c r="G244" s="871">
        <f>AVERAGE(AQUASTAT_data[Requirement_ha])</f>
        <v>500</v>
      </c>
      <c r="H244" s="871">
        <f>AVERAGE(AQUASTAT_data[Withdrawal_ha])</f>
        <v>23841</v>
      </c>
      <c r="I244" s="872">
        <f ca="1">calc_cropwater[[#This Row],[Irrarea]]*calc_cropwater[[#This Row],[req_ha]]*0.001</f>
        <v>0</v>
      </c>
      <c r="J244" s="872">
        <f ca="1">calc_cropwater[[#This Row],[with_ha]]*calc_cropwater[[#This Row],[Irrarea]]*0.001</f>
        <v>0</v>
      </c>
    </row>
    <row r="245" spans="1:10" hidden="1" x14ac:dyDescent="0.25">
      <c r="A245" s="858"/>
      <c r="B245" s="858"/>
      <c r="C245" s="400"/>
      <c r="D245" s="869" t="s">
        <v>1126</v>
      </c>
      <c r="E245" s="869">
        <v>2005</v>
      </c>
      <c r="F245" s="870">
        <f ca="1">SUMIFS(calc_crops[IrrHarvArea],calc_crops[FPRODUCT],calc_cropwater[[#This Row],[CROP]],calc_crops[YEAR],calc_cropwater[[#This Row],[YEAR]])</f>
        <v>0</v>
      </c>
      <c r="G245" s="871">
        <f>AVERAGE(AQUASTAT_data[Requirement_ha])</f>
        <v>500</v>
      </c>
      <c r="H245" s="871">
        <f>AVERAGE(AQUASTAT_data[Withdrawal_ha])</f>
        <v>23841</v>
      </c>
      <c r="I245" s="872">
        <f ca="1">calc_cropwater[[#This Row],[Irrarea]]*calc_cropwater[[#This Row],[req_ha]]*0.001</f>
        <v>0</v>
      </c>
      <c r="J245" s="872">
        <f ca="1">calc_cropwater[[#This Row],[with_ha]]*calc_cropwater[[#This Row],[Irrarea]]*0.001</f>
        <v>0</v>
      </c>
    </row>
    <row r="246" spans="1:10" hidden="1" x14ac:dyDescent="0.25">
      <c r="A246" s="858"/>
      <c r="B246" s="858"/>
      <c r="C246" s="400"/>
      <c r="D246" s="869" t="s">
        <v>1126</v>
      </c>
      <c r="E246" s="869">
        <v>2010</v>
      </c>
      <c r="F246" s="870">
        <f ca="1">SUMIFS(calc_crops[IrrHarvArea],calc_crops[FPRODUCT],calc_cropwater[[#This Row],[CROP]],calc_crops[YEAR],calc_cropwater[[#This Row],[YEAR]])</f>
        <v>0</v>
      </c>
      <c r="G246" s="871">
        <f>AVERAGE(AQUASTAT_data[Requirement_ha])</f>
        <v>500</v>
      </c>
      <c r="H246" s="871">
        <f>AVERAGE(AQUASTAT_data[Withdrawal_ha])</f>
        <v>23841</v>
      </c>
      <c r="I246" s="872">
        <f ca="1">calc_cropwater[[#This Row],[Irrarea]]*calc_cropwater[[#This Row],[req_ha]]*0.001</f>
        <v>0</v>
      </c>
      <c r="J246" s="872">
        <f ca="1">calc_cropwater[[#This Row],[with_ha]]*calc_cropwater[[#This Row],[Irrarea]]*0.001</f>
        <v>0</v>
      </c>
    </row>
    <row r="247" spans="1:10" hidden="1" x14ac:dyDescent="0.25">
      <c r="A247" s="858"/>
      <c r="B247" s="858"/>
      <c r="C247" s="400"/>
      <c r="D247" s="869" t="s">
        <v>1126</v>
      </c>
      <c r="E247" s="869">
        <v>2015</v>
      </c>
      <c r="F247" s="870">
        <f ca="1">SUMIFS(calc_crops[IrrHarvArea],calc_crops[FPRODUCT],calc_cropwater[[#This Row],[CROP]],calc_crops[YEAR],calc_cropwater[[#This Row],[YEAR]])</f>
        <v>0</v>
      </c>
      <c r="G247" s="871">
        <f>AVERAGE(AQUASTAT_data[Requirement_ha])</f>
        <v>500</v>
      </c>
      <c r="H247" s="871">
        <f>AVERAGE(AQUASTAT_data[Withdrawal_ha])</f>
        <v>23841</v>
      </c>
      <c r="I247" s="872">
        <f ca="1">calc_cropwater[[#This Row],[Irrarea]]*calc_cropwater[[#This Row],[req_ha]]*0.001</f>
        <v>0</v>
      </c>
      <c r="J247" s="872">
        <f ca="1">calc_cropwater[[#This Row],[with_ha]]*calc_cropwater[[#This Row],[Irrarea]]*0.001</f>
        <v>0</v>
      </c>
    </row>
    <row r="248" spans="1:10" hidden="1" x14ac:dyDescent="0.25">
      <c r="A248" s="858"/>
      <c r="B248" s="858"/>
      <c r="C248" s="400"/>
      <c r="D248" s="869" t="s">
        <v>1126</v>
      </c>
      <c r="E248" s="869">
        <v>2020</v>
      </c>
      <c r="F248" s="870">
        <f ca="1">SUMIFS(calc_crops[IrrHarvArea],calc_crops[FPRODUCT],calc_cropwater[[#This Row],[CROP]],calc_crops[YEAR],calc_cropwater[[#This Row],[YEAR]])</f>
        <v>0</v>
      </c>
      <c r="G248" s="871">
        <f>AVERAGE(AQUASTAT_data[Requirement_ha])</f>
        <v>500</v>
      </c>
      <c r="H248" s="871">
        <f>AVERAGE(AQUASTAT_data[Withdrawal_ha])</f>
        <v>23841</v>
      </c>
      <c r="I248" s="872">
        <f ca="1">calc_cropwater[[#This Row],[Irrarea]]*calc_cropwater[[#This Row],[req_ha]]*0.001</f>
        <v>0</v>
      </c>
      <c r="J248" s="872">
        <f ca="1">calc_cropwater[[#This Row],[with_ha]]*calc_cropwater[[#This Row],[Irrarea]]*0.001</f>
        <v>0</v>
      </c>
    </row>
    <row r="249" spans="1:10" hidden="1" x14ac:dyDescent="0.25">
      <c r="A249" s="858"/>
      <c r="B249" s="858"/>
      <c r="C249" s="400"/>
      <c r="D249" s="869" t="s">
        <v>1126</v>
      </c>
      <c r="E249" s="869">
        <v>2025</v>
      </c>
      <c r="F249" s="870">
        <f ca="1">SUMIFS(calc_crops[IrrHarvArea],calc_crops[FPRODUCT],calc_cropwater[[#This Row],[CROP]],calc_crops[YEAR],calc_cropwater[[#This Row],[YEAR]])</f>
        <v>0</v>
      </c>
      <c r="G249" s="871">
        <f>AVERAGE(AQUASTAT_data[Requirement_ha])</f>
        <v>500</v>
      </c>
      <c r="H249" s="871">
        <f>AVERAGE(AQUASTAT_data[Withdrawal_ha])</f>
        <v>23841</v>
      </c>
      <c r="I249" s="872">
        <f ca="1">calc_cropwater[[#This Row],[Irrarea]]*calc_cropwater[[#This Row],[req_ha]]*0.001</f>
        <v>0</v>
      </c>
      <c r="J249" s="872">
        <f ca="1">calc_cropwater[[#This Row],[with_ha]]*calc_cropwater[[#This Row],[Irrarea]]*0.001</f>
        <v>0</v>
      </c>
    </row>
    <row r="250" spans="1:10" hidden="1" x14ac:dyDescent="0.25">
      <c r="A250" s="858"/>
      <c r="B250" s="858"/>
      <c r="C250" s="400"/>
      <c r="D250" s="869" t="s">
        <v>1126</v>
      </c>
      <c r="E250" s="869">
        <v>2030</v>
      </c>
      <c r="F250" s="870">
        <f ca="1">SUMIFS(calc_crops[IrrHarvArea],calc_crops[FPRODUCT],calc_cropwater[[#This Row],[CROP]],calc_crops[YEAR],calc_cropwater[[#This Row],[YEAR]])</f>
        <v>0</v>
      </c>
      <c r="G250" s="871">
        <f>AVERAGE(AQUASTAT_data[Requirement_ha])</f>
        <v>500</v>
      </c>
      <c r="H250" s="871">
        <f>AVERAGE(AQUASTAT_data[Withdrawal_ha])</f>
        <v>23841</v>
      </c>
      <c r="I250" s="872">
        <f ca="1">calc_cropwater[[#This Row],[Irrarea]]*calc_cropwater[[#This Row],[req_ha]]*0.001</f>
        <v>0</v>
      </c>
      <c r="J250" s="872">
        <f ca="1">calc_cropwater[[#This Row],[with_ha]]*calc_cropwater[[#This Row],[Irrarea]]*0.001</f>
        <v>0</v>
      </c>
    </row>
    <row r="251" spans="1:10" hidden="1" x14ac:dyDescent="0.25">
      <c r="A251" s="858"/>
      <c r="B251" s="858"/>
      <c r="C251" s="400"/>
      <c r="D251" s="869" t="s">
        <v>1126</v>
      </c>
      <c r="E251" s="869">
        <v>2035</v>
      </c>
      <c r="F251" s="870">
        <f ca="1">SUMIFS(calc_crops[IrrHarvArea],calc_crops[FPRODUCT],calc_cropwater[[#This Row],[CROP]],calc_crops[YEAR],calc_cropwater[[#This Row],[YEAR]])</f>
        <v>0</v>
      </c>
      <c r="G251" s="871">
        <f>AVERAGE(AQUASTAT_data[Requirement_ha])</f>
        <v>500</v>
      </c>
      <c r="H251" s="871">
        <f>AVERAGE(AQUASTAT_data[Withdrawal_ha])</f>
        <v>23841</v>
      </c>
      <c r="I251" s="872">
        <f ca="1">calc_cropwater[[#This Row],[Irrarea]]*calc_cropwater[[#This Row],[req_ha]]*0.001</f>
        <v>0</v>
      </c>
      <c r="J251" s="872">
        <f ca="1">calc_cropwater[[#This Row],[with_ha]]*calc_cropwater[[#This Row],[Irrarea]]*0.001</f>
        <v>0</v>
      </c>
    </row>
    <row r="252" spans="1:10" hidden="1" x14ac:dyDescent="0.25">
      <c r="A252" s="858"/>
      <c r="B252" s="858"/>
      <c r="C252" s="400"/>
      <c r="D252" s="869" t="s">
        <v>1126</v>
      </c>
      <c r="E252" s="869">
        <v>2040</v>
      </c>
      <c r="F252" s="870">
        <f ca="1">SUMIFS(calc_crops[IrrHarvArea],calc_crops[FPRODUCT],calc_cropwater[[#This Row],[CROP]],calc_crops[YEAR],calc_cropwater[[#This Row],[YEAR]])</f>
        <v>0</v>
      </c>
      <c r="G252" s="871">
        <f>AVERAGE(AQUASTAT_data[Requirement_ha])</f>
        <v>500</v>
      </c>
      <c r="H252" s="871">
        <f>AVERAGE(AQUASTAT_data[Withdrawal_ha])</f>
        <v>23841</v>
      </c>
      <c r="I252" s="872">
        <f ca="1">calc_cropwater[[#This Row],[Irrarea]]*calc_cropwater[[#This Row],[req_ha]]*0.001</f>
        <v>0</v>
      </c>
      <c r="J252" s="872">
        <f ca="1">calc_cropwater[[#This Row],[with_ha]]*calc_cropwater[[#This Row],[Irrarea]]*0.001</f>
        <v>0</v>
      </c>
    </row>
    <row r="253" spans="1:10" hidden="1" x14ac:dyDescent="0.25">
      <c r="A253" s="858"/>
      <c r="B253" s="858"/>
      <c r="C253" s="400"/>
      <c r="D253" s="869" t="s">
        <v>1126</v>
      </c>
      <c r="E253" s="869">
        <v>2045</v>
      </c>
      <c r="F253" s="870">
        <f ca="1">SUMIFS(calc_crops[IrrHarvArea],calc_crops[FPRODUCT],calc_cropwater[[#This Row],[CROP]],calc_crops[YEAR],calc_cropwater[[#This Row],[YEAR]])</f>
        <v>0</v>
      </c>
      <c r="G253" s="871">
        <f>AVERAGE(AQUASTAT_data[Requirement_ha])</f>
        <v>500</v>
      </c>
      <c r="H253" s="871">
        <f>AVERAGE(AQUASTAT_data[Withdrawal_ha])</f>
        <v>23841</v>
      </c>
      <c r="I253" s="872">
        <f ca="1">calc_cropwater[[#This Row],[Irrarea]]*calc_cropwater[[#This Row],[req_ha]]*0.001</f>
        <v>0</v>
      </c>
      <c r="J253" s="872">
        <f ca="1">calc_cropwater[[#This Row],[with_ha]]*calc_cropwater[[#This Row],[Irrarea]]*0.001</f>
        <v>0</v>
      </c>
    </row>
    <row r="254" spans="1:10" hidden="1" x14ac:dyDescent="0.25">
      <c r="A254" s="858"/>
      <c r="B254" s="858"/>
      <c r="C254" s="400"/>
      <c r="D254" s="869" t="s">
        <v>1126</v>
      </c>
      <c r="E254" s="869">
        <v>2050</v>
      </c>
      <c r="F254" s="870">
        <f ca="1">SUMIFS(calc_crops[IrrHarvArea],calc_crops[FPRODUCT],calc_cropwater[[#This Row],[CROP]],calc_crops[YEAR],calc_cropwater[[#This Row],[YEAR]])</f>
        <v>0</v>
      </c>
      <c r="G254" s="871">
        <f>AVERAGE(AQUASTAT_data[Requirement_ha])</f>
        <v>500</v>
      </c>
      <c r="H254" s="871">
        <f>AVERAGE(AQUASTAT_data[Withdrawal_ha])</f>
        <v>23841</v>
      </c>
      <c r="I254" s="872">
        <f ca="1">calc_cropwater[[#This Row],[Irrarea]]*calc_cropwater[[#This Row],[req_ha]]*0.001</f>
        <v>0</v>
      </c>
      <c r="J254" s="872">
        <f ca="1">calc_cropwater[[#This Row],[with_ha]]*calc_cropwater[[#This Row],[Irrarea]]*0.001</f>
        <v>0</v>
      </c>
    </row>
    <row r="255" spans="1:10" hidden="1" x14ac:dyDescent="0.25">
      <c r="A255" s="858"/>
      <c r="B255" s="858"/>
      <c r="C255" s="400"/>
      <c r="D255" s="869" t="s">
        <v>1109</v>
      </c>
      <c r="E255" s="869">
        <v>2000</v>
      </c>
      <c r="F255" s="870">
        <f ca="1">SUMIFS(calc_crops[IrrHarvArea],calc_crops[FPRODUCT],calc_cropwater[[#This Row],[CROP]],calc_crops[YEAR],calc_cropwater[[#This Row],[YEAR]])</f>
        <v>0</v>
      </c>
      <c r="G255" s="871">
        <f>AVERAGE(AQUASTAT_data[Requirement_ha])</f>
        <v>500</v>
      </c>
      <c r="H255" s="871">
        <f>AVERAGE(AQUASTAT_data[Withdrawal_ha])</f>
        <v>23841</v>
      </c>
      <c r="I255" s="872">
        <f ca="1">calc_cropwater[[#This Row],[Irrarea]]*calc_cropwater[[#This Row],[req_ha]]*0.001</f>
        <v>0</v>
      </c>
      <c r="J255" s="872">
        <f ca="1">calc_cropwater[[#This Row],[with_ha]]*calc_cropwater[[#This Row],[Irrarea]]*0.001</f>
        <v>0</v>
      </c>
    </row>
    <row r="256" spans="1:10" hidden="1" x14ac:dyDescent="0.25">
      <c r="A256" s="858"/>
      <c r="B256" s="858"/>
      <c r="C256" s="400"/>
      <c r="D256" s="869" t="s">
        <v>1109</v>
      </c>
      <c r="E256" s="869">
        <v>2005</v>
      </c>
      <c r="F256" s="870">
        <f ca="1">SUMIFS(calc_crops[IrrHarvArea],calc_crops[FPRODUCT],calc_cropwater[[#This Row],[CROP]],calc_crops[YEAR],calc_cropwater[[#This Row],[YEAR]])</f>
        <v>0</v>
      </c>
      <c r="G256" s="871">
        <f>AVERAGE(AQUASTAT_data[Requirement_ha])</f>
        <v>500</v>
      </c>
      <c r="H256" s="871">
        <f>AVERAGE(AQUASTAT_data[Withdrawal_ha])</f>
        <v>23841</v>
      </c>
      <c r="I256" s="872">
        <f ca="1">calc_cropwater[[#This Row],[Irrarea]]*calc_cropwater[[#This Row],[req_ha]]*0.001</f>
        <v>0</v>
      </c>
      <c r="J256" s="872">
        <f ca="1">calc_cropwater[[#This Row],[with_ha]]*calc_cropwater[[#This Row],[Irrarea]]*0.001</f>
        <v>0</v>
      </c>
    </row>
    <row r="257" spans="1:10" hidden="1" x14ac:dyDescent="0.25">
      <c r="A257" s="858"/>
      <c r="B257" s="858"/>
      <c r="C257" s="400"/>
      <c r="D257" s="869" t="s">
        <v>1109</v>
      </c>
      <c r="E257" s="869">
        <v>2010</v>
      </c>
      <c r="F257" s="870">
        <f ca="1">SUMIFS(calc_crops[IrrHarvArea],calc_crops[FPRODUCT],calc_cropwater[[#This Row],[CROP]],calc_crops[YEAR],calc_cropwater[[#This Row],[YEAR]])</f>
        <v>0</v>
      </c>
      <c r="G257" s="871">
        <f>AVERAGE(AQUASTAT_data[Requirement_ha])</f>
        <v>500</v>
      </c>
      <c r="H257" s="871">
        <f>AVERAGE(AQUASTAT_data[Withdrawal_ha])</f>
        <v>23841</v>
      </c>
      <c r="I257" s="872">
        <f ca="1">calc_cropwater[[#This Row],[Irrarea]]*calc_cropwater[[#This Row],[req_ha]]*0.001</f>
        <v>0</v>
      </c>
      <c r="J257" s="872">
        <f ca="1">calc_cropwater[[#This Row],[with_ha]]*calc_cropwater[[#This Row],[Irrarea]]*0.001</f>
        <v>0</v>
      </c>
    </row>
    <row r="258" spans="1:10" hidden="1" x14ac:dyDescent="0.25">
      <c r="A258" s="858"/>
      <c r="B258" s="858"/>
      <c r="C258" s="400"/>
      <c r="D258" s="869" t="s">
        <v>1109</v>
      </c>
      <c r="E258" s="869">
        <v>2015</v>
      </c>
      <c r="F258" s="870">
        <f ca="1">SUMIFS(calc_crops[IrrHarvArea],calc_crops[FPRODUCT],calc_cropwater[[#This Row],[CROP]],calc_crops[YEAR],calc_cropwater[[#This Row],[YEAR]])</f>
        <v>0</v>
      </c>
      <c r="G258" s="871">
        <f>AVERAGE(AQUASTAT_data[Requirement_ha])</f>
        <v>500</v>
      </c>
      <c r="H258" s="871">
        <f>AVERAGE(AQUASTAT_data[Withdrawal_ha])</f>
        <v>23841</v>
      </c>
      <c r="I258" s="872">
        <f ca="1">calc_cropwater[[#This Row],[Irrarea]]*calc_cropwater[[#This Row],[req_ha]]*0.001</f>
        <v>0</v>
      </c>
      <c r="J258" s="872">
        <f ca="1">calc_cropwater[[#This Row],[with_ha]]*calc_cropwater[[#This Row],[Irrarea]]*0.001</f>
        <v>0</v>
      </c>
    </row>
    <row r="259" spans="1:10" hidden="1" x14ac:dyDescent="0.25">
      <c r="A259" s="858"/>
      <c r="B259" s="858"/>
      <c r="C259" s="400"/>
      <c r="D259" s="869" t="s">
        <v>1109</v>
      </c>
      <c r="E259" s="869">
        <v>2020</v>
      </c>
      <c r="F259" s="870">
        <f ca="1">SUMIFS(calc_crops[IrrHarvArea],calc_crops[FPRODUCT],calc_cropwater[[#This Row],[CROP]],calc_crops[YEAR],calc_cropwater[[#This Row],[YEAR]])</f>
        <v>0</v>
      </c>
      <c r="G259" s="871">
        <f>AVERAGE(AQUASTAT_data[Requirement_ha])</f>
        <v>500</v>
      </c>
      <c r="H259" s="871">
        <f>AVERAGE(AQUASTAT_data[Withdrawal_ha])</f>
        <v>23841</v>
      </c>
      <c r="I259" s="872">
        <f ca="1">calc_cropwater[[#This Row],[Irrarea]]*calc_cropwater[[#This Row],[req_ha]]*0.001</f>
        <v>0</v>
      </c>
      <c r="J259" s="872">
        <f ca="1">calc_cropwater[[#This Row],[with_ha]]*calc_cropwater[[#This Row],[Irrarea]]*0.001</f>
        <v>0</v>
      </c>
    </row>
    <row r="260" spans="1:10" hidden="1" x14ac:dyDescent="0.25">
      <c r="A260" s="858"/>
      <c r="B260" s="858"/>
      <c r="C260" s="400"/>
      <c r="D260" s="869" t="s">
        <v>1109</v>
      </c>
      <c r="E260" s="869">
        <v>2025</v>
      </c>
      <c r="F260" s="870">
        <f ca="1">SUMIFS(calc_crops[IrrHarvArea],calc_crops[FPRODUCT],calc_cropwater[[#This Row],[CROP]],calc_crops[YEAR],calc_cropwater[[#This Row],[YEAR]])</f>
        <v>0</v>
      </c>
      <c r="G260" s="871">
        <f>AVERAGE(AQUASTAT_data[Requirement_ha])</f>
        <v>500</v>
      </c>
      <c r="H260" s="871">
        <f>AVERAGE(AQUASTAT_data[Withdrawal_ha])</f>
        <v>23841</v>
      </c>
      <c r="I260" s="872">
        <f ca="1">calc_cropwater[[#This Row],[Irrarea]]*calc_cropwater[[#This Row],[req_ha]]*0.001</f>
        <v>0</v>
      </c>
      <c r="J260" s="872">
        <f ca="1">calc_cropwater[[#This Row],[with_ha]]*calc_cropwater[[#This Row],[Irrarea]]*0.001</f>
        <v>0</v>
      </c>
    </row>
    <row r="261" spans="1:10" hidden="1" x14ac:dyDescent="0.25">
      <c r="A261" s="858"/>
      <c r="B261" s="858"/>
      <c r="C261" s="400"/>
      <c r="D261" s="869" t="s">
        <v>1109</v>
      </c>
      <c r="E261" s="869">
        <v>2030</v>
      </c>
      <c r="F261" s="870">
        <f ca="1">SUMIFS(calc_crops[IrrHarvArea],calc_crops[FPRODUCT],calc_cropwater[[#This Row],[CROP]],calc_crops[YEAR],calc_cropwater[[#This Row],[YEAR]])</f>
        <v>0</v>
      </c>
      <c r="G261" s="871">
        <f>AVERAGE(AQUASTAT_data[Requirement_ha])</f>
        <v>500</v>
      </c>
      <c r="H261" s="871">
        <f>AVERAGE(AQUASTAT_data[Withdrawal_ha])</f>
        <v>23841</v>
      </c>
      <c r="I261" s="872">
        <f ca="1">calc_cropwater[[#This Row],[Irrarea]]*calc_cropwater[[#This Row],[req_ha]]*0.001</f>
        <v>0</v>
      </c>
      <c r="J261" s="872">
        <f ca="1">calc_cropwater[[#This Row],[with_ha]]*calc_cropwater[[#This Row],[Irrarea]]*0.001</f>
        <v>0</v>
      </c>
    </row>
    <row r="262" spans="1:10" hidden="1" x14ac:dyDescent="0.25">
      <c r="A262" s="858"/>
      <c r="B262" s="858"/>
      <c r="C262" s="400"/>
      <c r="D262" s="869" t="s">
        <v>1109</v>
      </c>
      <c r="E262" s="869">
        <v>2035</v>
      </c>
      <c r="F262" s="870">
        <f ca="1">SUMIFS(calc_crops[IrrHarvArea],calc_crops[FPRODUCT],calc_cropwater[[#This Row],[CROP]],calc_crops[YEAR],calc_cropwater[[#This Row],[YEAR]])</f>
        <v>0</v>
      </c>
      <c r="G262" s="871">
        <f>AVERAGE(AQUASTAT_data[Requirement_ha])</f>
        <v>500</v>
      </c>
      <c r="H262" s="871">
        <f>AVERAGE(AQUASTAT_data[Withdrawal_ha])</f>
        <v>23841</v>
      </c>
      <c r="I262" s="872">
        <f ca="1">calc_cropwater[[#This Row],[Irrarea]]*calc_cropwater[[#This Row],[req_ha]]*0.001</f>
        <v>0</v>
      </c>
      <c r="J262" s="872">
        <f ca="1">calc_cropwater[[#This Row],[with_ha]]*calc_cropwater[[#This Row],[Irrarea]]*0.001</f>
        <v>0</v>
      </c>
    </row>
    <row r="263" spans="1:10" hidden="1" x14ac:dyDescent="0.25">
      <c r="A263" s="858"/>
      <c r="B263" s="858"/>
      <c r="C263" s="400"/>
      <c r="D263" s="869" t="s">
        <v>1109</v>
      </c>
      <c r="E263" s="869">
        <v>2040</v>
      </c>
      <c r="F263" s="870">
        <f ca="1">SUMIFS(calc_crops[IrrHarvArea],calc_crops[FPRODUCT],calc_cropwater[[#This Row],[CROP]],calc_crops[YEAR],calc_cropwater[[#This Row],[YEAR]])</f>
        <v>0</v>
      </c>
      <c r="G263" s="871">
        <f>AVERAGE(AQUASTAT_data[Requirement_ha])</f>
        <v>500</v>
      </c>
      <c r="H263" s="871">
        <f>AVERAGE(AQUASTAT_data[Withdrawal_ha])</f>
        <v>23841</v>
      </c>
      <c r="I263" s="872">
        <f ca="1">calc_cropwater[[#This Row],[Irrarea]]*calc_cropwater[[#This Row],[req_ha]]*0.001</f>
        <v>0</v>
      </c>
      <c r="J263" s="872">
        <f ca="1">calc_cropwater[[#This Row],[with_ha]]*calc_cropwater[[#This Row],[Irrarea]]*0.001</f>
        <v>0</v>
      </c>
    </row>
    <row r="264" spans="1:10" hidden="1" x14ac:dyDescent="0.25">
      <c r="A264" s="858"/>
      <c r="B264" s="858"/>
      <c r="C264" s="400"/>
      <c r="D264" s="869" t="s">
        <v>1109</v>
      </c>
      <c r="E264" s="869">
        <v>2045</v>
      </c>
      <c r="F264" s="870">
        <f ca="1">SUMIFS(calc_crops[IrrHarvArea],calc_crops[FPRODUCT],calc_cropwater[[#This Row],[CROP]],calc_crops[YEAR],calc_cropwater[[#This Row],[YEAR]])</f>
        <v>0</v>
      </c>
      <c r="G264" s="871">
        <f>AVERAGE(AQUASTAT_data[Requirement_ha])</f>
        <v>500</v>
      </c>
      <c r="H264" s="871">
        <f>AVERAGE(AQUASTAT_data[Withdrawal_ha])</f>
        <v>23841</v>
      </c>
      <c r="I264" s="872">
        <f ca="1">calc_cropwater[[#This Row],[Irrarea]]*calc_cropwater[[#This Row],[req_ha]]*0.001</f>
        <v>0</v>
      </c>
      <c r="J264" s="872">
        <f ca="1">calc_cropwater[[#This Row],[with_ha]]*calc_cropwater[[#This Row],[Irrarea]]*0.001</f>
        <v>0</v>
      </c>
    </row>
    <row r="265" spans="1:10" hidden="1" x14ac:dyDescent="0.25">
      <c r="A265" s="858"/>
      <c r="B265" s="858"/>
      <c r="C265" s="400"/>
      <c r="D265" s="869" t="s">
        <v>1109</v>
      </c>
      <c r="E265" s="869">
        <v>2050</v>
      </c>
      <c r="F265" s="870">
        <f ca="1">SUMIFS(calc_crops[IrrHarvArea],calc_crops[FPRODUCT],calc_cropwater[[#This Row],[CROP]],calc_crops[YEAR],calc_cropwater[[#This Row],[YEAR]])</f>
        <v>0</v>
      </c>
      <c r="G265" s="871">
        <f>AVERAGE(AQUASTAT_data[Requirement_ha])</f>
        <v>500</v>
      </c>
      <c r="H265" s="871">
        <f>AVERAGE(AQUASTAT_data[Withdrawal_ha])</f>
        <v>23841</v>
      </c>
      <c r="I265" s="872">
        <f ca="1">calc_cropwater[[#This Row],[Irrarea]]*calc_cropwater[[#This Row],[req_ha]]*0.001</f>
        <v>0</v>
      </c>
      <c r="J265" s="872">
        <f ca="1">calc_cropwater[[#This Row],[with_ha]]*calc_cropwater[[#This Row],[Irrarea]]*0.001</f>
        <v>0</v>
      </c>
    </row>
    <row r="266" spans="1:10" hidden="1" x14ac:dyDescent="0.25">
      <c r="A266" s="858"/>
      <c r="B266" s="858"/>
      <c r="C266" s="400"/>
      <c r="D266" s="869" t="s">
        <v>1070</v>
      </c>
      <c r="E266" s="869">
        <v>2000</v>
      </c>
      <c r="F266" s="870">
        <f ca="1">SUMIFS(calc_crops[IrrHarvArea],calc_crops[FPRODUCT],calc_cropwater[[#This Row],[CROP]],calc_crops[YEAR],calc_cropwater[[#This Row],[YEAR]])</f>
        <v>0</v>
      </c>
      <c r="G266" s="871">
        <f>AVERAGE(AQUASTAT_data[Requirement_ha])</f>
        <v>500</v>
      </c>
      <c r="H266" s="871">
        <f>AVERAGE(AQUASTAT_data[Withdrawal_ha])</f>
        <v>23841</v>
      </c>
      <c r="I266" s="872">
        <f ca="1">calc_cropwater[[#This Row],[Irrarea]]*calc_cropwater[[#This Row],[req_ha]]*0.001</f>
        <v>0</v>
      </c>
      <c r="J266" s="872">
        <f ca="1">calc_cropwater[[#This Row],[with_ha]]*calc_cropwater[[#This Row],[Irrarea]]*0.001</f>
        <v>0</v>
      </c>
    </row>
    <row r="267" spans="1:10" hidden="1" x14ac:dyDescent="0.25">
      <c r="A267" s="858"/>
      <c r="B267" s="858"/>
      <c r="C267" s="400"/>
      <c r="D267" s="869" t="s">
        <v>1070</v>
      </c>
      <c r="E267" s="869">
        <v>2005</v>
      </c>
      <c r="F267" s="870">
        <f ca="1">SUMIFS(calc_crops[IrrHarvArea],calc_crops[FPRODUCT],calc_cropwater[[#This Row],[CROP]],calc_crops[YEAR],calc_cropwater[[#This Row],[YEAR]])</f>
        <v>0</v>
      </c>
      <c r="G267" s="871">
        <f>AVERAGE(AQUASTAT_data[Requirement_ha])</f>
        <v>500</v>
      </c>
      <c r="H267" s="871">
        <f>AVERAGE(AQUASTAT_data[Withdrawal_ha])</f>
        <v>23841</v>
      </c>
      <c r="I267" s="872">
        <f ca="1">calc_cropwater[[#This Row],[Irrarea]]*calc_cropwater[[#This Row],[req_ha]]*0.001</f>
        <v>0</v>
      </c>
      <c r="J267" s="872">
        <f ca="1">calc_cropwater[[#This Row],[with_ha]]*calc_cropwater[[#This Row],[Irrarea]]*0.001</f>
        <v>0</v>
      </c>
    </row>
    <row r="268" spans="1:10" hidden="1" x14ac:dyDescent="0.25">
      <c r="A268" s="858"/>
      <c r="B268" s="858"/>
      <c r="C268" s="400"/>
      <c r="D268" s="869" t="s">
        <v>1070</v>
      </c>
      <c r="E268" s="869">
        <v>2010</v>
      </c>
      <c r="F268" s="870">
        <f ca="1">SUMIFS(calc_crops[IrrHarvArea],calc_crops[FPRODUCT],calc_cropwater[[#This Row],[CROP]],calc_crops[YEAR],calc_cropwater[[#This Row],[YEAR]])</f>
        <v>0</v>
      </c>
      <c r="G268" s="871">
        <f>AVERAGE(AQUASTAT_data[Requirement_ha])</f>
        <v>500</v>
      </c>
      <c r="H268" s="871">
        <f>AVERAGE(AQUASTAT_data[Withdrawal_ha])</f>
        <v>23841</v>
      </c>
      <c r="I268" s="872">
        <f ca="1">calc_cropwater[[#This Row],[Irrarea]]*calc_cropwater[[#This Row],[req_ha]]*0.001</f>
        <v>0</v>
      </c>
      <c r="J268" s="872">
        <f ca="1">calc_cropwater[[#This Row],[with_ha]]*calc_cropwater[[#This Row],[Irrarea]]*0.001</f>
        <v>0</v>
      </c>
    </row>
    <row r="269" spans="1:10" hidden="1" x14ac:dyDescent="0.25">
      <c r="A269" s="858"/>
      <c r="B269" s="858"/>
      <c r="C269" s="400"/>
      <c r="D269" s="869" t="s">
        <v>1070</v>
      </c>
      <c r="E269" s="869">
        <v>2015</v>
      </c>
      <c r="F269" s="870">
        <f ca="1">SUMIFS(calc_crops[IrrHarvArea],calc_crops[FPRODUCT],calc_cropwater[[#This Row],[CROP]],calc_crops[YEAR],calc_cropwater[[#This Row],[YEAR]])</f>
        <v>0</v>
      </c>
      <c r="G269" s="871">
        <f>AVERAGE(AQUASTAT_data[Requirement_ha])</f>
        <v>500</v>
      </c>
      <c r="H269" s="871">
        <f>AVERAGE(AQUASTAT_data[Withdrawal_ha])</f>
        <v>23841</v>
      </c>
      <c r="I269" s="872">
        <f ca="1">calc_cropwater[[#This Row],[Irrarea]]*calc_cropwater[[#This Row],[req_ha]]*0.001</f>
        <v>0</v>
      </c>
      <c r="J269" s="872">
        <f ca="1">calc_cropwater[[#This Row],[with_ha]]*calc_cropwater[[#This Row],[Irrarea]]*0.001</f>
        <v>0</v>
      </c>
    </row>
    <row r="270" spans="1:10" hidden="1" x14ac:dyDescent="0.25">
      <c r="A270" s="858"/>
      <c r="B270" s="858"/>
      <c r="C270" s="400"/>
      <c r="D270" s="869" t="s">
        <v>1070</v>
      </c>
      <c r="E270" s="869">
        <v>2020</v>
      </c>
      <c r="F270" s="870">
        <f ca="1">SUMIFS(calc_crops[IrrHarvArea],calc_crops[FPRODUCT],calc_cropwater[[#This Row],[CROP]],calc_crops[YEAR],calc_cropwater[[#This Row],[YEAR]])</f>
        <v>0</v>
      </c>
      <c r="G270" s="871">
        <f>AVERAGE(AQUASTAT_data[Requirement_ha])</f>
        <v>500</v>
      </c>
      <c r="H270" s="871">
        <f>AVERAGE(AQUASTAT_data[Withdrawal_ha])</f>
        <v>23841</v>
      </c>
      <c r="I270" s="872">
        <f ca="1">calc_cropwater[[#This Row],[Irrarea]]*calc_cropwater[[#This Row],[req_ha]]*0.001</f>
        <v>0</v>
      </c>
      <c r="J270" s="872">
        <f ca="1">calc_cropwater[[#This Row],[with_ha]]*calc_cropwater[[#This Row],[Irrarea]]*0.001</f>
        <v>0</v>
      </c>
    </row>
    <row r="271" spans="1:10" hidden="1" x14ac:dyDescent="0.25">
      <c r="A271" s="858"/>
      <c r="B271" s="858"/>
      <c r="C271" s="400"/>
      <c r="D271" s="869" t="s">
        <v>1070</v>
      </c>
      <c r="E271" s="869">
        <v>2025</v>
      </c>
      <c r="F271" s="870">
        <f ca="1">SUMIFS(calc_crops[IrrHarvArea],calc_crops[FPRODUCT],calc_cropwater[[#This Row],[CROP]],calc_crops[YEAR],calc_cropwater[[#This Row],[YEAR]])</f>
        <v>0</v>
      </c>
      <c r="G271" s="871">
        <f>AVERAGE(AQUASTAT_data[Requirement_ha])</f>
        <v>500</v>
      </c>
      <c r="H271" s="871">
        <f>AVERAGE(AQUASTAT_data[Withdrawal_ha])</f>
        <v>23841</v>
      </c>
      <c r="I271" s="872">
        <f ca="1">calc_cropwater[[#This Row],[Irrarea]]*calc_cropwater[[#This Row],[req_ha]]*0.001</f>
        <v>0</v>
      </c>
      <c r="J271" s="872">
        <f ca="1">calc_cropwater[[#This Row],[with_ha]]*calc_cropwater[[#This Row],[Irrarea]]*0.001</f>
        <v>0</v>
      </c>
    </row>
    <row r="272" spans="1:10" hidden="1" x14ac:dyDescent="0.25">
      <c r="A272" s="858"/>
      <c r="B272" s="858"/>
      <c r="C272" s="400"/>
      <c r="D272" s="869" t="s">
        <v>1070</v>
      </c>
      <c r="E272" s="869">
        <v>2030</v>
      </c>
      <c r="F272" s="870">
        <f ca="1">SUMIFS(calc_crops[IrrHarvArea],calc_crops[FPRODUCT],calc_cropwater[[#This Row],[CROP]],calc_crops[YEAR],calc_cropwater[[#This Row],[YEAR]])</f>
        <v>0</v>
      </c>
      <c r="G272" s="871">
        <f>AVERAGE(AQUASTAT_data[Requirement_ha])</f>
        <v>500</v>
      </c>
      <c r="H272" s="871">
        <f>AVERAGE(AQUASTAT_data[Withdrawal_ha])</f>
        <v>23841</v>
      </c>
      <c r="I272" s="872">
        <f ca="1">calc_cropwater[[#This Row],[Irrarea]]*calc_cropwater[[#This Row],[req_ha]]*0.001</f>
        <v>0</v>
      </c>
      <c r="J272" s="872">
        <f ca="1">calc_cropwater[[#This Row],[with_ha]]*calc_cropwater[[#This Row],[Irrarea]]*0.001</f>
        <v>0</v>
      </c>
    </row>
    <row r="273" spans="1:10" hidden="1" x14ac:dyDescent="0.25">
      <c r="A273" s="858"/>
      <c r="B273" s="858"/>
      <c r="C273" s="400"/>
      <c r="D273" s="869" t="s">
        <v>1070</v>
      </c>
      <c r="E273" s="869">
        <v>2035</v>
      </c>
      <c r="F273" s="870">
        <f ca="1">SUMIFS(calc_crops[IrrHarvArea],calc_crops[FPRODUCT],calc_cropwater[[#This Row],[CROP]],calc_crops[YEAR],calc_cropwater[[#This Row],[YEAR]])</f>
        <v>0</v>
      </c>
      <c r="G273" s="871">
        <f>AVERAGE(AQUASTAT_data[Requirement_ha])</f>
        <v>500</v>
      </c>
      <c r="H273" s="871">
        <f>AVERAGE(AQUASTAT_data[Withdrawal_ha])</f>
        <v>23841</v>
      </c>
      <c r="I273" s="872">
        <f ca="1">calc_cropwater[[#This Row],[Irrarea]]*calc_cropwater[[#This Row],[req_ha]]*0.001</f>
        <v>0</v>
      </c>
      <c r="J273" s="872">
        <f ca="1">calc_cropwater[[#This Row],[with_ha]]*calc_cropwater[[#This Row],[Irrarea]]*0.001</f>
        <v>0</v>
      </c>
    </row>
    <row r="274" spans="1:10" hidden="1" x14ac:dyDescent="0.25">
      <c r="A274" s="858"/>
      <c r="B274" s="858"/>
      <c r="C274" s="400"/>
      <c r="D274" s="869" t="s">
        <v>1070</v>
      </c>
      <c r="E274" s="869">
        <v>2040</v>
      </c>
      <c r="F274" s="870">
        <f ca="1">SUMIFS(calc_crops[IrrHarvArea],calc_crops[FPRODUCT],calc_cropwater[[#This Row],[CROP]],calc_crops[YEAR],calc_cropwater[[#This Row],[YEAR]])</f>
        <v>0</v>
      </c>
      <c r="G274" s="871">
        <f>AVERAGE(AQUASTAT_data[Requirement_ha])</f>
        <v>500</v>
      </c>
      <c r="H274" s="871">
        <f>AVERAGE(AQUASTAT_data[Withdrawal_ha])</f>
        <v>23841</v>
      </c>
      <c r="I274" s="872">
        <f ca="1">calc_cropwater[[#This Row],[Irrarea]]*calc_cropwater[[#This Row],[req_ha]]*0.001</f>
        <v>0</v>
      </c>
      <c r="J274" s="872">
        <f ca="1">calc_cropwater[[#This Row],[with_ha]]*calc_cropwater[[#This Row],[Irrarea]]*0.001</f>
        <v>0</v>
      </c>
    </row>
    <row r="275" spans="1:10" hidden="1" x14ac:dyDescent="0.25">
      <c r="A275" s="858"/>
      <c r="B275" s="858"/>
      <c r="C275" s="400"/>
      <c r="D275" s="869" t="s">
        <v>1070</v>
      </c>
      <c r="E275" s="869">
        <v>2045</v>
      </c>
      <c r="F275" s="870">
        <f ca="1">SUMIFS(calc_crops[IrrHarvArea],calc_crops[FPRODUCT],calc_cropwater[[#This Row],[CROP]],calc_crops[YEAR],calc_cropwater[[#This Row],[YEAR]])</f>
        <v>0</v>
      </c>
      <c r="G275" s="871">
        <f>AVERAGE(AQUASTAT_data[Requirement_ha])</f>
        <v>500</v>
      </c>
      <c r="H275" s="871">
        <f>AVERAGE(AQUASTAT_data[Withdrawal_ha])</f>
        <v>23841</v>
      </c>
      <c r="I275" s="872">
        <f ca="1">calc_cropwater[[#This Row],[Irrarea]]*calc_cropwater[[#This Row],[req_ha]]*0.001</f>
        <v>0</v>
      </c>
      <c r="J275" s="872">
        <f ca="1">calc_cropwater[[#This Row],[with_ha]]*calc_cropwater[[#This Row],[Irrarea]]*0.001</f>
        <v>0</v>
      </c>
    </row>
    <row r="276" spans="1:10" hidden="1" x14ac:dyDescent="0.25">
      <c r="A276" s="858"/>
      <c r="B276" s="858"/>
      <c r="C276" s="400"/>
      <c r="D276" s="869" t="s">
        <v>1070</v>
      </c>
      <c r="E276" s="869">
        <v>2050</v>
      </c>
      <c r="F276" s="870">
        <f ca="1">SUMIFS(calc_crops[IrrHarvArea],calc_crops[FPRODUCT],calc_cropwater[[#This Row],[CROP]],calc_crops[YEAR],calc_cropwater[[#This Row],[YEAR]])</f>
        <v>0</v>
      </c>
      <c r="G276" s="871">
        <f>AVERAGE(AQUASTAT_data[Requirement_ha])</f>
        <v>500</v>
      </c>
      <c r="H276" s="871">
        <f>AVERAGE(AQUASTAT_data[Withdrawal_ha])</f>
        <v>23841</v>
      </c>
      <c r="I276" s="872">
        <f ca="1">calc_cropwater[[#This Row],[Irrarea]]*calc_cropwater[[#This Row],[req_ha]]*0.001</f>
        <v>0</v>
      </c>
      <c r="J276" s="872">
        <f ca="1">calc_cropwater[[#This Row],[with_ha]]*calc_cropwater[[#This Row],[Irrarea]]*0.001</f>
        <v>0</v>
      </c>
    </row>
    <row r="277" spans="1:10" hidden="1" x14ac:dyDescent="0.25">
      <c r="A277" s="858"/>
      <c r="B277" s="858"/>
      <c r="C277" s="400"/>
      <c r="D277" s="869" t="s">
        <v>1077</v>
      </c>
      <c r="E277" s="869">
        <v>2000</v>
      </c>
      <c r="F277" s="870">
        <f ca="1">SUMIFS(calc_crops[IrrHarvArea],calc_crops[FPRODUCT],calc_cropwater[[#This Row],[CROP]],calc_crops[YEAR],calc_cropwater[[#This Row],[YEAR]])</f>
        <v>0</v>
      </c>
      <c r="G277" s="871">
        <f>AVERAGE(AQUASTAT_data[Requirement_ha])</f>
        <v>500</v>
      </c>
      <c r="H277" s="871">
        <f>AVERAGE(AQUASTAT_data[Withdrawal_ha])</f>
        <v>23841</v>
      </c>
      <c r="I277" s="872">
        <f ca="1">calc_cropwater[[#This Row],[Irrarea]]*calc_cropwater[[#This Row],[req_ha]]*0.001</f>
        <v>0</v>
      </c>
      <c r="J277" s="872">
        <f ca="1">calc_cropwater[[#This Row],[with_ha]]*calc_cropwater[[#This Row],[Irrarea]]*0.001</f>
        <v>0</v>
      </c>
    </row>
    <row r="278" spans="1:10" hidden="1" x14ac:dyDescent="0.25">
      <c r="A278" s="858"/>
      <c r="B278" s="858"/>
      <c r="C278" s="400"/>
      <c r="D278" s="869" t="s">
        <v>1077</v>
      </c>
      <c r="E278" s="869">
        <v>2005</v>
      </c>
      <c r="F278" s="870">
        <f ca="1">SUMIFS(calc_crops[IrrHarvArea],calc_crops[FPRODUCT],calc_cropwater[[#This Row],[CROP]],calc_crops[YEAR],calc_cropwater[[#This Row],[YEAR]])</f>
        <v>0</v>
      </c>
      <c r="G278" s="871">
        <f>AVERAGE(AQUASTAT_data[Requirement_ha])</f>
        <v>500</v>
      </c>
      <c r="H278" s="871">
        <f>AVERAGE(AQUASTAT_data[Withdrawal_ha])</f>
        <v>23841</v>
      </c>
      <c r="I278" s="872">
        <f ca="1">calc_cropwater[[#This Row],[Irrarea]]*calc_cropwater[[#This Row],[req_ha]]*0.001</f>
        <v>0</v>
      </c>
      <c r="J278" s="872">
        <f ca="1">calc_cropwater[[#This Row],[with_ha]]*calc_cropwater[[#This Row],[Irrarea]]*0.001</f>
        <v>0</v>
      </c>
    </row>
    <row r="279" spans="1:10" hidden="1" x14ac:dyDescent="0.25">
      <c r="A279" s="858"/>
      <c r="B279" s="858"/>
      <c r="C279" s="400"/>
      <c r="D279" s="869" t="s">
        <v>1077</v>
      </c>
      <c r="E279" s="869">
        <v>2010</v>
      </c>
      <c r="F279" s="870">
        <f ca="1">SUMIFS(calc_crops[IrrHarvArea],calc_crops[FPRODUCT],calc_cropwater[[#This Row],[CROP]],calc_crops[YEAR],calc_cropwater[[#This Row],[YEAR]])</f>
        <v>0</v>
      </c>
      <c r="G279" s="871">
        <f>AVERAGE(AQUASTAT_data[Requirement_ha])</f>
        <v>500</v>
      </c>
      <c r="H279" s="871">
        <f>AVERAGE(AQUASTAT_data[Withdrawal_ha])</f>
        <v>23841</v>
      </c>
      <c r="I279" s="872">
        <f ca="1">calc_cropwater[[#This Row],[Irrarea]]*calc_cropwater[[#This Row],[req_ha]]*0.001</f>
        <v>0</v>
      </c>
      <c r="J279" s="872">
        <f ca="1">calc_cropwater[[#This Row],[with_ha]]*calc_cropwater[[#This Row],[Irrarea]]*0.001</f>
        <v>0</v>
      </c>
    </row>
    <row r="280" spans="1:10" hidden="1" x14ac:dyDescent="0.25">
      <c r="A280" s="858"/>
      <c r="B280" s="858"/>
      <c r="C280" s="400"/>
      <c r="D280" s="869" t="s">
        <v>1077</v>
      </c>
      <c r="E280" s="869">
        <v>2015</v>
      </c>
      <c r="F280" s="870">
        <f ca="1">SUMIFS(calc_crops[IrrHarvArea],calc_crops[FPRODUCT],calc_cropwater[[#This Row],[CROP]],calc_crops[YEAR],calc_cropwater[[#This Row],[YEAR]])</f>
        <v>0</v>
      </c>
      <c r="G280" s="871">
        <f>AVERAGE(AQUASTAT_data[Requirement_ha])</f>
        <v>500</v>
      </c>
      <c r="H280" s="871">
        <f>AVERAGE(AQUASTAT_data[Withdrawal_ha])</f>
        <v>23841</v>
      </c>
      <c r="I280" s="872">
        <f ca="1">calc_cropwater[[#This Row],[Irrarea]]*calc_cropwater[[#This Row],[req_ha]]*0.001</f>
        <v>0</v>
      </c>
      <c r="J280" s="872">
        <f ca="1">calc_cropwater[[#This Row],[with_ha]]*calc_cropwater[[#This Row],[Irrarea]]*0.001</f>
        <v>0</v>
      </c>
    </row>
    <row r="281" spans="1:10" hidden="1" x14ac:dyDescent="0.25">
      <c r="A281" s="858"/>
      <c r="B281" s="858"/>
      <c r="C281" s="400"/>
      <c r="D281" s="869" t="s">
        <v>1077</v>
      </c>
      <c r="E281" s="869">
        <v>2020</v>
      </c>
      <c r="F281" s="870">
        <f ca="1">SUMIFS(calc_crops[IrrHarvArea],calc_crops[FPRODUCT],calc_cropwater[[#This Row],[CROP]],calc_crops[YEAR],calc_cropwater[[#This Row],[YEAR]])</f>
        <v>0</v>
      </c>
      <c r="G281" s="871">
        <f>AVERAGE(AQUASTAT_data[Requirement_ha])</f>
        <v>500</v>
      </c>
      <c r="H281" s="871">
        <f>AVERAGE(AQUASTAT_data[Withdrawal_ha])</f>
        <v>23841</v>
      </c>
      <c r="I281" s="872">
        <f ca="1">calc_cropwater[[#This Row],[Irrarea]]*calc_cropwater[[#This Row],[req_ha]]*0.001</f>
        <v>0</v>
      </c>
      <c r="J281" s="872">
        <f ca="1">calc_cropwater[[#This Row],[with_ha]]*calc_cropwater[[#This Row],[Irrarea]]*0.001</f>
        <v>0</v>
      </c>
    </row>
    <row r="282" spans="1:10" hidden="1" x14ac:dyDescent="0.25">
      <c r="A282" s="858"/>
      <c r="B282" s="858"/>
      <c r="C282" s="400"/>
      <c r="D282" s="869" t="s">
        <v>1077</v>
      </c>
      <c r="E282" s="869">
        <v>2025</v>
      </c>
      <c r="F282" s="870">
        <f ca="1">SUMIFS(calc_crops[IrrHarvArea],calc_crops[FPRODUCT],calc_cropwater[[#This Row],[CROP]],calc_crops[YEAR],calc_cropwater[[#This Row],[YEAR]])</f>
        <v>0</v>
      </c>
      <c r="G282" s="871">
        <f>AVERAGE(AQUASTAT_data[Requirement_ha])</f>
        <v>500</v>
      </c>
      <c r="H282" s="871">
        <f>AVERAGE(AQUASTAT_data[Withdrawal_ha])</f>
        <v>23841</v>
      </c>
      <c r="I282" s="872">
        <f ca="1">calc_cropwater[[#This Row],[Irrarea]]*calc_cropwater[[#This Row],[req_ha]]*0.001</f>
        <v>0</v>
      </c>
      <c r="J282" s="872">
        <f ca="1">calc_cropwater[[#This Row],[with_ha]]*calc_cropwater[[#This Row],[Irrarea]]*0.001</f>
        <v>0</v>
      </c>
    </row>
    <row r="283" spans="1:10" hidden="1" x14ac:dyDescent="0.25">
      <c r="A283" s="858"/>
      <c r="B283" s="858"/>
      <c r="C283" s="400"/>
      <c r="D283" s="869" t="s">
        <v>1077</v>
      </c>
      <c r="E283" s="869">
        <v>2030</v>
      </c>
      <c r="F283" s="870">
        <f ca="1">SUMIFS(calc_crops[IrrHarvArea],calc_crops[FPRODUCT],calc_cropwater[[#This Row],[CROP]],calc_crops[YEAR],calc_cropwater[[#This Row],[YEAR]])</f>
        <v>0</v>
      </c>
      <c r="G283" s="871">
        <f>AVERAGE(AQUASTAT_data[Requirement_ha])</f>
        <v>500</v>
      </c>
      <c r="H283" s="871">
        <f>AVERAGE(AQUASTAT_data[Withdrawal_ha])</f>
        <v>23841</v>
      </c>
      <c r="I283" s="872">
        <f ca="1">calc_cropwater[[#This Row],[Irrarea]]*calc_cropwater[[#This Row],[req_ha]]*0.001</f>
        <v>0</v>
      </c>
      <c r="J283" s="872">
        <f ca="1">calc_cropwater[[#This Row],[with_ha]]*calc_cropwater[[#This Row],[Irrarea]]*0.001</f>
        <v>0</v>
      </c>
    </row>
    <row r="284" spans="1:10" hidden="1" x14ac:dyDescent="0.25">
      <c r="A284" s="858"/>
      <c r="B284" s="858"/>
      <c r="C284" s="400"/>
      <c r="D284" s="869" t="s">
        <v>1077</v>
      </c>
      <c r="E284" s="869">
        <v>2035</v>
      </c>
      <c r="F284" s="870">
        <f ca="1">SUMIFS(calc_crops[IrrHarvArea],calc_crops[FPRODUCT],calc_cropwater[[#This Row],[CROP]],calc_crops[YEAR],calc_cropwater[[#This Row],[YEAR]])</f>
        <v>0</v>
      </c>
      <c r="G284" s="871">
        <f>AVERAGE(AQUASTAT_data[Requirement_ha])</f>
        <v>500</v>
      </c>
      <c r="H284" s="871">
        <f>AVERAGE(AQUASTAT_data[Withdrawal_ha])</f>
        <v>23841</v>
      </c>
      <c r="I284" s="872">
        <f ca="1">calc_cropwater[[#This Row],[Irrarea]]*calc_cropwater[[#This Row],[req_ha]]*0.001</f>
        <v>0</v>
      </c>
      <c r="J284" s="872">
        <f ca="1">calc_cropwater[[#This Row],[with_ha]]*calc_cropwater[[#This Row],[Irrarea]]*0.001</f>
        <v>0</v>
      </c>
    </row>
    <row r="285" spans="1:10" hidden="1" x14ac:dyDescent="0.25">
      <c r="A285" s="858"/>
      <c r="B285" s="858"/>
      <c r="C285" s="400"/>
      <c r="D285" s="869" t="s">
        <v>1077</v>
      </c>
      <c r="E285" s="869">
        <v>2040</v>
      </c>
      <c r="F285" s="870">
        <f ca="1">SUMIFS(calc_crops[IrrHarvArea],calc_crops[FPRODUCT],calc_cropwater[[#This Row],[CROP]],calc_crops[YEAR],calc_cropwater[[#This Row],[YEAR]])</f>
        <v>0</v>
      </c>
      <c r="G285" s="871">
        <f>AVERAGE(AQUASTAT_data[Requirement_ha])</f>
        <v>500</v>
      </c>
      <c r="H285" s="871">
        <f>AVERAGE(AQUASTAT_data[Withdrawal_ha])</f>
        <v>23841</v>
      </c>
      <c r="I285" s="872">
        <f ca="1">calc_cropwater[[#This Row],[Irrarea]]*calc_cropwater[[#This Row],[req_ha]]*0.001</f>
        <v>0</v>
      </c>
      <c r="J285" s="872">
        <f ca="1">calc_cropwater[[#This Row],[with_ha]]*calc_cropwater[[#This Row],[Irrarea]]*0.001</f>
        <v>0</v>
      </c>
    </row>
    <row r="286" spans="1:10" hidden="1" x14ac:dyDescent="0.25">
      <c r="A286" s="858"/>
      <c r="B286" s="858"/>
      <c r="C286" s="400"/>
      <c r="D286" s="869" t="s">
        <v>1077</v>
      </c>
      <c r="E286" s="869">
        <v>2045</v>
      </c>
      <c r="F286" s="870">
        <f ca="1">SUMIFS(calc_crops[IrrHarvArea],calc_crops[FPRODUCT],calc_cropwater[[#This Row],[CROP]],calc_crops[YEAR],calc_cropwater[[#This Row],[YEAR]])</f>
        <v>0</v>
      </c>
      <c r="G286" s="871">
        <f>AVERAGE(AQUASTAT_data[Requirement_ha])</f>
        <v>500</v>
      </c>
      <c r="H286" s="871">
        <f>AVERAGE(AQUASTAT_data[Withdrawal_ha])</f>
        <v>23841</v>
      </c>
      <c r="I286" s="872">
        <f ca="1">calc_cropwater[[#This Row],[Irrarea]]*calc_cropwater[[#This Row],[req_ha]]*0.001</f>
        <v>0</v>
      </c>
      <c r="J286" s="872">
        <f ca="1">calc_cropwater[[#This Row],[with_ha]]*calc_cropwater[[#This Row],[Irrarea]]*0.001</f>
        <v>0</v>
      </c>
    </row>
    <row r="287" spans="1:10" hidden="1" x14ac:dyDescent="0.25">
      <c r="A287" s="858"/>
      <c r="B287" s="858"/>
      <c r="C287" s="400"/>
      <c r="D287" s="869" t="s">
        <v>1077</v>
      </c>
      <c r="E287" s="869">
        <v>2050</v>
      </c>
      <c r="F287" s="870">
        <f ca="1">SUMIFS(calc_crops[IrrHarvArea],calc_crops[FPRODUCT],calc_cropwater[[#This Row],[CROP]],calc_crops[YEAR],calc_cropwater[[#This Row],[YEAR]])</f>
        <v>0</v>
      </c>
      <c r="G287" s="871">
        <f>AVERAGE(AQUASTAT_data[Requirement_ha])</f>
        <v>500</v>
      </c>
      <c r="H287" s="871">
        <f>AVERAGE(AQUASTAT_data[Withdrawal_ha])</f>
        <v>23841</v>
      </c>
      <c r="I287" s="872">
        <f ca="1">calc_cropwater[[#This Row],[Irrarea]]*calc_cropwater[[#This Row],[req_ha]]*0.001</f>
        <v>0</v>
      </c>
      <c r="J287" s="872">
        <f ca="1">calc_cropwater[[#This Row],[with_ha]]*calc_cropwater[[#This Row],[Irrarea]]*0.001</f>
        <v>0</v>
      </c>
    </row>
    <row r="288" spans="1:10" x14ac:dyDescent="0.25">
      <c r="A288" s="858"/>
      <c r="B288" s="858"/>
      <c r="C288" s="400"/>
      <c r="D288" s="869" t="s">
        <v>1093</v>
      </c>
      <c r="E288" s="869">
        <v>2000</v>
      </c>
      <c r="F288" s="870">
        <f ca="1">SUMIFS(calc_crops[IrrHarvArea],calc_crops[FPRODUCT],calc_cropwater[[#This Row],[CROP]],calc_crops[YEAR],calc_cropwater[[#This Row],[YEAR]])</f>
        <v>7.6012344714783825E-2</v>
      </c>
      <c r="G288" s="871">
        <f>AVERAGE(AQUASTAT_data[Requirement_ha])</f>
        <v>500</v>
      </c>
      <c r="H288" s="871">
        <f>AVERAGE(AQUASTAT_data[Withdrawal_ha])</f>
        <v>23841</v>
      </c>
      <c r="I288" s="872">
        <f ca="1">calc_cropwater[[#This Row],[Irrarea]]*calc_cropwater[[#This Row],[req_ha]]*0.001</f>
        <v>3.8006172357391912E-2</v>
      </c>
      <c r="J288" s="872">
        <f ca="1">calc_cropwater[[#This Row],[with_ha]]*calc_cropwater[[#This Row],[Irrarea]]*0.001</f>
        <v>1.8122103103451612</v>
      </c>
    </row>
    <row r="289" spans="1:10" x14ac:dyDescent="0.25">
      <c r="A289" s="858"/>
      <c r="B289" s="858"/>
      <c r="C289" s="400"/>
      <c r="D289" s="869" t="s">
        <v>1093</v>
      </c>
      <c r="E289" s="869">
        <v>2005</v>
      </c>
      <c r="F289" s="870">
        <f ca="1">SUMIFS(calc_crops[IrrHarvArea],calc_crops[FPRODUCT],calc_cropwater[[#This Row],[CROP]],calc_crops[YEAR],calc_cropwater[[#This Row],[YEAR]])</f>
        <v>3.1040052680190118E-2</v>
      </c>
      <c r="G289" s="871">
        <f>AVERAGE(AQUASTAT_data[Requirement_ha])</f>
        <v>500</v>
      </c>
      <c r="H289" s="871">
        <f>AVERAGE(AQUASTAT_data[Withdrawal_ha])</f>
        <v>23841</v>
      </c>
      <c r="I289" s="872">
        <f ca="1">calc_cropwater[[#This Row],[Irrarea]]*calc_cropwater[[#This Row],[req_ha]]*0.001</f>
        <v>1.5520026340095059E-2</v>
      </c>
      <c r="J289" s="872">
        <f ca="1">calc_cropwater[[#This Row],[with_ha]]*calc_cropwater[[#This Row],[Irrarea]]*0.001</f>
        <v>0.74002589594841262</v>
      </c>
    </row>
    <row r="290" spans="1:10" x14ac:dyDescent="0.25">
      <c r="A290" s="858"/>
      <c r="B290" s="858"/>
      <c r="C290" s="400"/>
      <c r="D290" s="869" t="s">
        <v>1093</v>
      </c>
      <c r="E290" s="869">
        <v>2010</v>
      </c>
      <c r="F290" s="870">
        <f ca="1">SUMIFS(calc_crops[IrrHarvArea],calc_crops[FPRODUCT],calc_cropwater[[#This Row],[CROP]],calc_crops[YEAR],calc_cropwater[[#This Row],[YEAR]])</f>
        <v>8.1981055213217885E-2</v>
      </c>
      <c r="G290" s="871">
        <f>AVERAGE(AQUASTAT_data[Requirement_ha])</f>
        <v>500</v>
      </c>
      <c r="H290" s="871">
        <f>AVERAGE(AQUASTAT_data[Withdrawal_ha])</f>
        <v>23841</v>
      </c>
      <c r="I290" s="872">
        <f ca="1">calc_cropwater[[#This Row],[Irrarea]]*calc_cropwater[[#This Row],[req_ha]]*0.001</f>
        <v>4.0990527606608942E-2</v>
      </c>
      <c r="J290" s="872">
        <f ca="1">calc_cropwater[[#This Row],[with_ha]]*calc_cropwater[[#This Row],[Irrarea]]*0.001</f>
        <v>1.9545103373383277</v>
      </c>
    </row>
    <row r="291" spans="1:10" x14ac:dyDescent="0.25">
      <c r="A291" s="858"/>
      <c r="B291" s="858"/>
      <c r="C291" s="400"/>
      <c r="D291" s="869" t="s">
        <v>1093</v>
      </c>
      <c r="E291" s="869">
        <v>2015</v>
      </c>
      <c r="F291" s="870">
        <f ca="1">SUMIFS(calc_crops[IrrHarvArea],calc_crops[FPRODUCT],calc_cropwater[[#This Row],[CROP]],calc_crops[YEAR],calc_cropwater[[#This Row],[YEAR]])</f>
        <v>9.1747138089248961E-2</v>
      </c>
      <c r="G291" s="871">
        <f>AVERAGE(AQUASTAT_data[Requirement_ha])</f>
        <v>500</v>
      </c>
      <c r="H291" s="871">
        <f>AVERAGE(AQUASTAT_data[Withdrawal_ha])</f>
        <v>23841</v>
      </c>
      <c r="I291" s="872">
        <f ca="1">calc_cropwater[[#This Row],[Irrarea]]*calc_cropwater[[#This Row],[req_ha]]*0.001</f>
        <v>4.5873569044624481E-2</v>
      </c>
      <c r="J291" s="872">
        <f ca="1">calc_cropwater[[#This Row],[with_ha]]*calc_cropwater[[#This Row],[Irrarea]]*0.001</f>
        <v>2.1873435191857844</v>
      </c>
    </row>
    <row r="292" spans="1:10" x14ac:dyDescent="0.25">
      <c r="A292" s="858"/>
      <c r="B292" s="858"/>
      <c r="C292" s="400"/>
      <c r="D292" s="869" t="s">
        <v>1093</v>
      </c>
      <c r="E292" s="869">
        <v>2020</v>
      </c>
      <c r="F292" s="870">
        <f ca="1">SUMIFS(calc_crops[IrrHarvArea],calc_crops[FPRODUCT],calc_cropwater[[#This Row],[CROP]],calc_crops[YEAR],calc_cropwater[[#This Row],[YEAR]])</f>
        <v>4.4010461041804859E-2</v>
      </c>
      <c r="G292" s="871">
        <f>AVERAGE(AQUASTAT_data[Requirement_ha])</f>
        <v>500</v>
      </c>
      <c r="H292" s="871">
        <f>AVERAGE(AQUASTAT_data[Withdrawal_ha])</f>
        <v>23841</v>
      </c>
      <c r="I292" s="872">
        <f ca="1">calc_cropwater[[#This Row],[Irrarea]]*calc_cropwater[[#This Row],[req_ha]]*0.001</f>
        <v>2.2005230520902429E-2</v>
      </c>
      <c r="J292" s="872">
        <f ca="1">calc_cropwater[[#This Row],[with_ha]]*calc_cropwater[[#This Row],[Irrarea]]*0.001</f>
        <v>1.0492534016976698</v>
      </c>
    </row>
    <row r="293" spans="1:10" x14ac:dyDescent="0.25">
      <c r="A293" s="858"/>
      <c r="B293" s="858"/>
      <c r="C293" s="400"/>
      <c r="D293" s="869" t="s">
        <v>1093</v>
      </c>
      <c r="E293" s="869">
        <v>2025</v>
      </c>
      <c r="F293" s="870">
        <f ca="1">SUMIFS(calc_crops[IrrHarvArea],calc_crops[FPRODUCT],calc_cropwater[[#This Row],[CROP]],calc_crops[YEAR],calc_cropwater[[#This Row],[YEAR]])</f>
        <v>5.3917870781360559E-2</v>
      </c>
      <c r="G293" s="871">
        <f>AVERAGE(AQUASTAT_data[Requirement_ha])</f>
        <v>500</v>
      </c>
      <c r="H293" s="871">
        <f>AVERAGE(AQUASTAT_data[Withdrawal_ha])</f>
        <v>23841</v>
      </c>
      <c r="I293" s="872">
        <f ca="1">calc_cropwater[[#This Row],[Irrarea]]*calc_cropwater[[#This Row],[req_ha]]*0.001</f>
        <v>2.6958935390680283E-2</v>
      </c>
      <c r="J293" s="872">
        <f ca="1">calc_cropwater[[#This Row],[with_ha]]*calc_cropwater[[#This Row],[Irrarea]]*0.001</f>
        <v>1.2854559572984172</v>
      </c>
    </row>
    <row r="294" spans="1:10" x14ac:dyDescent="0.25">
      <c r="A294" s="858"/>
      <c r="B294" s="858"/>
      <c r="C294" s="400"/>
      <c r="D294" s="869" t="s">
        <v>1093</v>
      </c>
      <c r="E294" s="869">
        <v>2030</v>
      </c>
      <c r="F294" s="870">
        <f ca="1">SUMIFS(calc_crops[IrrHarvArea],calc_crops[FPRODUCT],calc_cropwater[[#This Row],[CROP]],calc_crops[YEAR],calc_cropwater[[#This Row],[YEAR]])</f>
        <v>5.5788676718045653E-2</v>
      </c>
      <c r="G294" s="871">
        <f>AVERAGE(AQUASTAT_data[Requirement_ha])</f>
        <v>500</v>
      </c>
      <c r="H294" s="871">
        <f>AVERAGE(AQUASTAT_data[Withdrawal_ha])</f>
        <v>23841</v>
      </c>
      <c r="I294" s="872">
        <f ca="1">calc_cropwater[[#This Row],[Irrarea]]*calc_cropwater[[#This Row],[req_ha]]*0.001</f>
        <v>2.7894338359022827E-2</v>
      </c>
      <c r="J294" s="872">
        <f ca="1">calc_cropwater[[#This Row],[with_ha]]*calc_cropwater[[#This Row],[Irrarea]]*0.001</f>
        <v>1.3300578416349265</v>
      </c>
    </row>
    <row r="295" spans="1:10" x14ac:dyDescent="0.25">
      <c r="A295" s="858"/>
      <c r="B295" s="858"/>
      <c r="C295" s="400"/>
      <c r="D295" s="869" t="s">
        <v>1093</v>
      </c>
      <c r="E295" s="869">
        <v>2035</v>
      </c>
      <c r="F295" s="870">
        <f ca="1">SUMIFS(calc_crops[IrrHarvArea],calc_crops[FPRODUCT],calc_cropwater[[#This Row],[CROP]],calc_crops[YEAR],calc_cropwater[[#This Row],[YEAR]])</f>
        <v>5.7601782845369882E-2</v>
      </c>
      <c r="G295" s="871">
        <f>AVERAGE(AQUASTAT_data[Requirement_ha])</f>
        <v>500</v>
      </c>
      <c r="H295" s="871">
        <f>AVERAGE(AQUASTAT_data[Withdrawal_ha])</f>
        <v>23841</v>
      </c>
      <c r="I295" s="872">
        <f ca="1">calc_cropwater[[#This Row],[Irrarea]]*calc_cropwater[[#This Row],[req_ha]]*0.001</f>
        <v>2.8800891422684941E-2</v>
      </c>
      <c r="J295" s="872">
        <f ca="1">calc_cropwater[[#This Row],[with_ha]]*calc_cropwater[[#This Row],[Irrarea]]*0.001</f>
        <v>1.3732841048164635</v>
      </c>
    </row>
    <row r="296" spans="1:10" x14ac:dyDescent="0.25">
      <c r="A296" s="858"/>
      <c r="B296" s="858"/>
      <c r="C296" s="400"/>
      <c r="D296" s="869" t="s">
        <v>1093</v>
      </c>
      <c r="E296" s="869">
        <v>2040</v>
      </c>
      <c r="F296" s="870">
        <f ca="1">SUMIFS(calc_crops[IrrHarvArea],calc_crops[FPRODUCT],calc_cropwater[[#This Row],[CROP]],calc_crops[YEAR],calc_cropwater[[#This Row],[YEAR]])</f>
        <v>5.9265874553230159E-2</v>
      </c>
      <c r="G296" s="871">
        <f>AVERAGE(AQUASTAT_data[Requirement_ha])</f>
        <v>500</v>
      </c>
      <c r="H296" s="871">
        <f>AVERAGE(AQUASTAT_data[Withdrawal_ha])</f>
        <v>23841</v>
      </c>
      <c r="I296" s="872">
        <f ca="1">calc_cropwater[[#This Row],[Irrarea]]*calc_cropwater[[#This Row],[req_ha]]*0.001</f>
        <v>2.9632937276615083E-2</v>
      </c>
      <c r="J296" s="872">
        <f ca="1">calc_cropwater[[#This Row],[with_ha]]*calc_cropwater[[#This Row],[Irrarea]]*0.001</f>
        <v>1.4129577152235602</v>
      </c>
    </row>
    <row r="297" spans="1:10" x14ac:dyDescent="0.25">
      <c r="A297" s="858"/>
      <c r="B297" s="858"/>
      <c r="C297" s="400"/>
      <c r="D297" s="869" t="s">
        <v>1093</v>
      </c>
      <c r="E297" s="869">
        <v>2045</v>
      </c>
      <c r="F297" s="870">
        <f ca="1">SUMIFS(calc_crops[IrrHarvArea],calc_crops[FPRODUCT],calc_cropwater[[#This Row],[CROP]],calc_crops[YEAR],calc_cropwater[[#This Row],[YEAR]])</f>
        <v>6.0782705842584397E-2</v>
      </c>
      <c r="G297" s="871">
        <f>AVERAGE(AQUASTAT_data[Requirement_ha])</f>
        <v>500</v>
      </c>
      <c r="H297" s="871">
        <f>AVERAGE(AQUASTAT_data[Withdrawal_ha])</f>
        <v>23841</v>
      </c>
      <c r="I297" s="872">
        <f ca="1">calc_cropwater[[#This Row],[Irrarea]]*calc_cropwater[[#This Row],[req_ha]]*0.001</f>
        <v>3.0391352921292199E-2</v>
      </c>
      <c r="J297" s="872">
        <f ca="1">calc_cropwater[[#This Row],[with_ha]]*calc_cropwater[[#This Row],[Irrarea]]*0.001</f>
        <v>1.4491204899930548</v>
      </c>
    </row>
    <row r="298" spans="1:10" x14ac:dyDescent="0.25">
      <c r="A298" s="858"/>
      <c r="B298" s="858"/>
      <c r="C298" s="400"/>
      <c r="D298" s="869" t="s">
        <v>1093</v>
      </c>
      <c r="E298" s="869">
        <v>2050</v>
      </c>
      <c r="F298" s="870">
        <f ca="1">SUMIFS(calc_crops[IrrHarvArea],calc_crops[FPRODUCT],calc_cropwater[[#This Row],[CROP]],calc_crops[YEAR],calc_cropwater[[#This Row],[YEAR]])</f>
        <v>6.2192653856031524E-2</v>
      </c>
      <c r="G298" s="871">
        <f>AVERAGE(AQUASTAT_data[Requirement_ha])</f>
        <v>500</v>
      </c>
      <c r="H298" s="871">
        <f>AVERAGE(AQUASTAT_data[Withdrawal_ha])</f>
        <v>23841</v>
      </c>
      <c r="I298" s="872">
        <f ca="1">calc_cropwater[[#This Row],[Irrarea]]*calc_cropwater[[#This Row],[req_ha]]*0.001</f>
        <v>3.1096326928015765E-2</v>
      </c>
      <c r="J298" s="872">
        <f ca="1">calc_cropwater[[#This Row],[with_ha]]*calc_cropwater[[#This Row],[Irrarea]]*0.001</f>
        <v>1.4827350605816476</v>
      </c>
    </row>
    <row r="299" spans="1:10" hidden="1" x14ac:dyDescent="0.25">
      <c r="A299" s="858"/>
      <c r="B299" s="858"/>
      <c r="C299" s="400"/>
      <c r="D299" s="869" t="s">
        <v>1096</v>
      </c>
      <c r="E299" s="869">
        <v>2000</v>
      </c>
      <c r="F299" s="870">
        <f ca="1">SUMIFS(calc_crops[IrrHarvArea],calc_crops[FPRODUCT],calc_cropwater[[#This Row],[CROP]],calc_crops[YEAR],calc_cropwater[[#This Row],[YEAR]])</f>
        <v>0</v>
      </c>
      <c r="G299" s="871">
        <f>AVERAGE(AQUASTAT_data[Requirement_ha])</f>
        <v>500</v>
      </c>
      <c r="H299" s="871">
        <f>AVERAGE(AQUASTAT_data[Withdrawal_ha])</f>
        <v>23841</v>
      </c>
      <c r="I299" s="872">
        <f ca="1">calc_cropwater[[#This Row],[Irrarea]]*calc_cropwater[[#This Row],[req_ha]]*0.001</f>
        <v>0</v>
      </c>
      <c r="J299" s="872">
        <f ca="1">calc_cropwater[[#This Row],[with_ha]]*calc_cropwater[[#This Row],[Irrarea]]*0.001</f>
        <v>0</v>
      </c>
    </row>
    <row r="300" spans="1:10" hidden="1" x14ac:dyDescent="0.25">
      <c r="A300" s="858"/>
      <c r="B300" s="858"/>
      <c r="C300" s="400"/>
      <c r="D300" s="869" t="s">
        <v>1096</v>
      </c>
      <c r="E300" s="869">
        <v>2005</v>
      </c>
      <c r="F300" s="870">
        <f ca="1">SUMIFS(calc_crops[IrrHarvArea],calc_crops[FPRODUCT],calc_cropwater[[#This Row],[CROP]],calc_crops[YEAR],calc_cropwater[[#This Row],[YEAR]])</f>
        <v>0</v>
      </c>
      <c r="G300" s="871">
        <f>AVERAGE(AQUASTAT_data[Requirement_ha])</f>
        <v>500</v>
      </c>
      <c r="H300" s="871">
        <f>AVERAGE(AQUASTAT_data[Withdrawal_ha])</f>
        <v>23841</v>
      </c>
      <c r="I300" s="872">
        <f ca="1">calc_cropwater[[#This Row],[Irrarea]]*calc_cropwater[[#This Row],[req_ha]]*0.001</f>
        <v>0</v>
      </c>
      <c r="J300" s="872">
        <f ca="1">calc_cropwater[[#This Row],[with_ha]]*calc_cropwater[[#This Row],[Irrarea]]*0.001</f>
        <v>0</v>
      </c>
    </row>
    <row r="301" spans="1:10" hidden="1" x14ac:dyDescent="0.25">
      <c r="A301" s="858"/>
      <c r="B301" s="858"/>
      <c r="C301" s="400"/>
      <c r="D301" s="869" t="s">
        <v>1096</v>
      </c>
      <c r="E301" s="869">
        <v>2010</v>
      </c>
      <c r="F301" s="870">
        <f ca="1">SUMIFS(calc_crops[IrrHarvArea],calc_crops[FPRODUCT],calc_cropwater[[#This Row],[CROP]],calc_crops[YEAR],calc_cropwater[[#This Row],[YEAR]])</f>
        <v>0</v>
      </c>
      <c r="G301" s="871">
        <f>AVERAGE(AQUASTAT_data[Requirement_ha])</f>
        <v>500</v>
      </c>
      <c r="H301" s="871">
        <f>AVERAGE(AQUASTAT_data[Withdrawal_ha])</f>
        <v>23841</v>
      </c>
      <c r="I301" s="872">
        <f ca="1">calc_cropwater[[#This Row],[Irrarea]]*calc_cropwater[[#This Row],[req_ha]]*0.001</f>
        <v>0</v>
      </c>
      <c r="J301" s="872">
        <f ca="1">calc_cropwater[[#This Row],[with_ha]]*calc_cropwater[[#This Row],[Irrarea]]*0.001</f>
        <v>0</v>
      </c>
    </row>
    <row r="302" spans="1:10" hidden="1" x14ac:dyDescent="0.25">
      <c r="A302" s="858"/>
      <c r="B302" s="858"/>
      <c r="C302" s="400"/>
      <c r="D302" s="869" t="s">
        <v>1096</v>
      </c>
      <c r="E302" s="869">
        <v>2015</v>
      </c>
      <c r="F302" s="870">
        <f ca="1">SUMIFS(calc_crops[IrrHarvArea],calc_crops[FPRODUCT],calc_cropwater[[#This Row],[CROP]],calc_crops[YEAR],calc_cropwater[[#This Row],[YEAR]])</f>
        <v>0</v>
      </c>
      <c r="G302" s="871">
        <f>AVERAGE(AQUASTAT_data[Requirement_ha])</f>
        <v>500</v>
      </c>
      <c r="H302" s="871">
        <f>AVERAGE(AQUASTAT_data[Withdrawal_ha])</f>
        <v>23841</v>
      </c>
      <c r="I302" s="872">
        <f ca="1">calc_cropwater[[#This Row],[Irrarea]]*calc_cropwater[[#This Row],[req_ha]]*0.001</f>
        <v>0</v>
      </c>
      <c r="J302" s="872">
        <f ca="1">calc_cropwater[[#This Row],[with_ha]]*calc_cropwater[[#This Row],[Irrarea]]*0.001</f>
        <v>0</v>
      </c>
    </row>
    <row r="303" spans="1:10" hidden="1" x14ac:dyDescent="0.25">
      <c r="A303" s="858"/>
      <c r="B303" s="858"/>
      <c r="C303" s="400"/>
      <c r="D303" s="869" t="s">
        <v>1096</v>
      </c>
      <c r="E303" s="869">
        <v>2020</v>
      </c>
      <c r="F303" s="870">
        <f ca="1">SUMIFS(calc_crops[IrrHarvArea],calc_crops[FPRODUCT],calc_cropwater[[#This Row],[CROP]],calc_crops[YEAR],calc_cropwater[[#This Row],[YEAR]])</f>
        <v>0</v>
      </c>
      <c r="G303" s="871">
        <f>AVERAGE(AQUASTAT_data[Requirement_ha])</f>
        <v>500</v>
      </c>
      <c r="H303" s="871">
        <f>AVERAGE(AQUASTAT_data[Withdrawal_ha])</f>
        <v>23841</v>
      </c>
      <c r="I303" s="872">
        <f ca="1">calc_cropwater[[#This Row],[Irrarea]]*calc_cropwater[[#This Row],[req_ha]]*0.001</f>
        <v>0</v>
      </c>
      <c r="J303" s="872">
        <f ca="1">calc_cropwater[[#This Row],[with_ha]]*calc_cropwater[[#This Row],[Irrarea]]*0.001</f>
        <v>0</v>
      </c>
    </row>
    <row r="304" spans="1:10" hidden="1" x14ac:dyDescent="0.25">
      <c r="A304" s="858"/>
      <c r="B304" s="858"/>
      <c r="C304" s="400"/>
      <c r="D304" s="869" t="s">
        <v>1096</v>
      </c>
      <c r="E304" s="869">
        <v>2025</v>
      </c>
      <c r="F304" s="870">
        <f ca="1">SUMIFS(calc_crops[IrrHarvArea],calc_crops[FPRODUCT],calc_cropwater[[#This Row],[CROP]],calc_crops[YEAR],calc_cropwater[[#This Row],[YEAR]])</f>
        <v>0</v>
      </c>
      <c r="G304" s="871">
        <f>AVERAGE(AQUASTAT_data[Requirement_ha])</f>
        <v>500</v>
      </c>
      <c r="H304" s="871">
        <f>AVERAGE(AQUASTAT_data[Withdrawal_ha])</f>
        <v>23841</v>
      </c>
      <c r="I304" s="872">
        <f ca="1">calc_cropwater[[#This Row],[Irrarea]]*calc_cropwater[[#This Row],[req_ha]]*0.001</f>
        <v>0</v>
      </c>
      <c r="J304" s="872">
        <f ca="1">calc_cropwater[[#This Row],[with_ha]]*calc_cropwater[[#This Row],[Irrarea]]*0.001</f>
        <v>0</v>
      </c>
    </row>
    <row r="305" spans="1:10" hidden="1" x14ac:dyDescent="0.25">
      <c r="A305" s="858"/>
      <c r="B305" s="858"/>
      <c r="C305" s="400"/>
      <c r="D305" s="869" t="s">
        <v>1096</v>
      </c>
      <c r="E305" s="869">
        <v>2030</v>
      </c>
      <c r="F305" s="870">
        <f ca="1">SUMIFS(calc_crops[IrrHarvArea],calc_crops[FPRODUCT],calc_cropwater[[#This Row],[CROP]],calc_crops[YEAR],calc_cropwater[[#This Row],[YEAR]])</f>
        <v>0</v>
      </c>
      <c r="G305" s="871">
        <f>AVERAGE(AQUASTAT_data[Requirement_ha])</f>
        <v>500</v>
      </c>
      <c r="H305" s="871">
        <f>AVERAGE(AQUASTAT_data[Withdrawal_ha])</f>
        <v>23841</v>
      </c>
      <c r="I305" s="872">
        <f ca="1">calc_cropwater[[#This Row],[Irrarea]]*calc_cropwater[[#This Row],[req_ha]]*0.001</f>
        <v>0</v>
      </c>
      <c r="J305" s="872">
        <f ca="1">calc_cropwater[[#This Row],[with_ha]]*calc_cropwater[[#This Row],[Irrarea]]*0.001</f>
        <v>0</v>
      </c>
    </row>
    <row r="306" spans="1:10" hidden="1" x14ac:dyDescent="0.25">
      <c r="A306" s="858"/>
      <c r="B306" s="858"/>
      <c r="C306" s="400"/>
      <c r="D306" s="869" t="s">
        <v>1096</v>
      </c>
      <c r="E306" s="869">
        <v>2035</v>
      </c>
      <c r="F306" s="870">
        <f ca="1">SUMIFS(calc_crops[IrrHarvArea],calc_crops[FPRODUCT],calc_cropwater[[#This Row],[CROP]],calc_crops[YEAR],calc_cropwater[[#This Row],[YEAR]])</f>
        <v>0</v>
      </c>
      <c r="G306" s="871">
        <f>AVERAGE(AQUASTAT_data[Requirement_ha])</f>
        <v>500</v>
      </c>
      <c r="H306" s="871">
        <f>AVERAGE(AQUASTAT_data[Withdrawal_ha])</f>
        <v>23841</v>
      </c>
      <c r="I306" s="872">
        <f ca="1">calc_cropwater[[#This Row],[Irrarea]]*calc_cropwater[[#This Row],[req_ha]]*0.001</f>
        <v>0</v>
      </c>
      <c r="J306" s="872">
        <f ca="1">calc_cropwater[[#This Row],[with_ha]]*calc_cropwater[[#This Row],[Irrarea]]*0.001</f>
        <v>0</v>
      </c>
    </row>
    <row r="307" spans="1:10" hidden="1" x14ac:dyDescent="0.25">
      <c r="A307" s="858"/>
      <c r="B307" s="858"/>
      <c r="C307" s="400"/>
      <c r="D307" s="869" t="s">
        <v>1096</v>
      </c>
      <c r="E307" s="869">
        <v>2040</v>
      </c>
      <c r="F307" s="870">
        <f ca="1">SUMIFS(calc_crops[IrrHarvArea],calc_crops[FPRODUCT],calc_cropwater[[#This Row],[CROP]],calc_crops[YEAR],calc_cropwater[[#This Row],[YEAR]])</f>
        <v>0</v>
      </c>
      <c r="G307" s="871">
        <f>AVERAGE(AQUASTAT_data[Requirement_ha])</f>
        <v>500</v>
      </c>
      <c r="H307" s="871">
        <f>AVERAGE(AQUASTAT_data[Withdrawal_ha])</f>
        <v>23841</v>
      </c>
      <c r="I307" s="872">
        <f ca="1">calc_cropwater[[#This Row],[Irrarea]]*calc_cropwater[[#This Row],[req_ha]]*0.001</f>
        <v>0</v>
      </c>
      <c r="J307" s="872">
        <f ca="1">calc_cropwater[[#This Row],[with_ha]]*calc_cropwater[[#This Row],[Irrarea]]*0.001</f>
        <v>0</v>
      </c>
    </row>
    <row r="308" spans="1:10" hidden="1" x14ac:dyDescent="0.25">
      <c r="A308" s="858"/>
      <c r="B308" s="858"/>
      <c r="C308" s="400"/>
      <c r="D308" s="869" t="s">
        <v>1096</v>
      </c>
      <c r="E308" s="869">
        <v>2045</v>
      </c>
      <c r="F308" s="870">
        <f ca="1">SUMIFS(calc_crops[IrrHarvArea],calc_crops[FPRODUCT],calc_cropwater[[#This Row],[CROP]],calc_crops[YEAR],calc_cropwater[[#This Row],[YEAR]])</f>
        <v>0</v>
      </c>
      <c r="G308" s="871">
        <f>AVERAGE(AQUASTAT_data[Requirement_ha])</f>
        <v>500</v>
      </c>
      <c r="H308" s="871">
        <f>AVERAGE(AQUASTAT_data[Withdrawal_ha])</f>
        <v>23841</v>
      </c>
      <c r="I308" s="872">
        <f ca="1">calc_cropwater[[#This Row],[Irrarea]]*calc_cropwater[[#This Row],[req_ha]]*0.001</f>
        <v>0</v>
      </c>
      <c r="J308" s="872">
        <f ca="1">calc_cropwater[[#This Row],[with_ha]]*calc_cropwater[[#This Row],[Irrarea]]*0.001</f>
        <v>0</v>
      </c>
    </row>
    <row r="309" spans="1:10" hidden="1" x14ac:dyDescent="0.25">
      <c r="A309" s="858"/>
      <c r="B309" s="858"/>
      <c r="C309" s="400"/>
      <c r="D309" s="869" t="s">
        <v>1096</v>
      </c>
      <c r="E309" s="869">
        <v>2050</v>
      </c>
      <c r="F309" s="870">
        <f ca="1">SUMIFS(calc_crops[IrrHarvArea],calc_crops[FPRODUCT],calc_cropwater[[#This Row],[CROP]],calc_crops[YEAR],calc_cropwater[[#This Row],[YEAR]])</f>
        <v>0</v>
      </c>
      <c r="G309" s="871">
        <f>AVERAGE(AQUASTAT_data[Requirement_ha])</f>
        <v>500</v>
      </c>
      <c r="H309" s="871">
        <f>AVERAGE(AQUASTAT_data[Withdrawal_ha])</f>
        <v>23841</v>
      </c>
      <c r="I309" s="872">
        <f ca="1">calc_cropwater[[#This Row],[Irrarea]]*calc_cropwater[[#This Row],[req_ha]]*0.001</f>
        <v>0</v>
      </c>
      <c r="J309" s="872">
        <f ca="1">calc_cropwater[[#This Row],[with_ha]]*calc_cropwater[[#This Row],[Irrarea]]*0.001</f>
        <v>0</v>
      </c>
    </row>
    <row r="310" spans="1:10" hidden="1" x14ac:dyDescent="0.25">
      <c r="A310" s="858"/>
      <c r="B310" s="858"/>
      <c r="C310" s="400"/>
      <c r="D310" s="869" t="s">
        <v>1099</v>
      </c>
      <c r="E310" s="869">
        <v>2000</v>
      </c>
      <c r="F310" s="870">
        <f ca="1">SUMIFS(calc_crops[IrrHarvArea],calc_crops[FPRODUCT],calc_cropwater[[#This Row],[CROP]],calc_crops[YEAR],calc_cropwater[[#This Row],[YEAR]])</f>
        <v>0</v>
      </c>
      <c r="G310" s="871">
        <f>AVERAGE(AQUASTAT_data[Requirement_ha])</f>
        <v>500</v>
      </c>
      <c r="H310" s="871">
        <f>AVERAGE(AQUASTAT_data[Withdrawal_ha])</f>
        <v>23841</v>
      </c>
      <c r="I310" s="872">
        <f ca="1">calc_cropwater[[#This Row],[Irrarea]]*calc_cropwater[[#This Row],[req_ha]]*0.001</f>
        <v>0</v>
      </c>
      <c r="J310" s="872">
        <f ca="1">calc_cropwater[[#This Row],[with_ha]]*calc_cropwater[[#This Row],[Irrarea]]*0.001</f>
        <v>0</v>
      </c>
    </row>
    <row r="311" spans="1:10" hidden="1" x14ac:dyDescent="0.25">
      <c r="A311" s="858"/>
      <c r="B311" s="858"/>
      <c r="C311" s="400"/>
      <c r="D311" s="869" t="s">
        <v>1099</v>
      </c>
      <c r="E311" s="869">
        <v>2005</v>
      </c>
      <c r="F311" s="870">
        <f ca="1">SUMIFS(calc_crops[IrrHarvArea],calc_crops[FPRODUCT],calc_cropwater[[#This Row],[CROP]],calc_crops[YEAR],calc_cropwater[[#This Row],[YEAR]])</f>
        <v>0</v>
      </c>
      <c r="G311" s="871">
        <f>AVERAGE(AQUASTAT_data[Requirement_ha])</f>
        <v>500</v>
      </c>
      <c r="H311" s="871">
        <f>AVERAGE(AQUASTAT_data[Withdrawal_ha])</f>
        <v>23841</v>
      </c>
      <c r="I311" s="872">
        <f ca="1">calc_cropwater[[#This Row],[Irrarea]]*calc_cropwater[[#This Row],[req_ha]]*0.001</f>
        <v>0</v>
      </c>
      <c r="J311" s="872">
        <f ca="1">calc_cropwater[[#This Row],[with_ha]]*calc_cropwater[[#This Row],[Irrarea]]*0.001</f>
        <v>0</v>
      </c>
    </row>
    <row r="312" spans="1:10" hidden="1" x14ac:dyDescent="0.25">
      <c r="A312" s="858"/>
      <c r="B312" s="858"/>
      <c r="C312" s="400"/>
      <c r="D312" s="869" t="s">
        <v>1099</v>
      </c>
      <c r="E312" s="869">
        <v>2010</v>
      </c>
      <c r="F312" s="870">
        <f ca="1">SUMIFS(calc_crops[IrrHarvArea],calc_crops[FPRODUCT],calc_cropwater[[#This Row],[CROP]],calc_crops[YEAR],calc_cropwater[[#This Row],[YEAR]])</f>
        <v>0</v>
      </c>
      <c r="G312" s="871">
        <f>AVERAGE(AQUASTAT_data[Requirement_ha])</f>
        <v>500</v>
      </c>
      <c r="H312" s="871">
        <f>AVERAGE(AQUASTAT_data[Withdrawal_ha])</f>
        <v>23841</v>
      </c>
      <c r="I312" s="872">
        <f ca="1">calc_cropwater[[#This Row],[Irrarea]]*calc_cropwater[[#This Row],[req_ha]]*0.001</f>
        <v>0</v>
      </c>
      <c r="J312" s="872">
        <f ca="1">calc_cropwater[[#This Row],[with_ha]]*calc_cropwater[[#This Row],[Irrarea]]*0.001</f>
        <v>0</v>
      </c>
    </row>
    <row r="313" spans="1:10" hidden="1" x14ac:dyDescent="0.25">
      <c r="A313" s="858"/>
      <c r="B313" s="858"/>
      <c r="C313" s="400"/>
      <c r="D313" s="869" t="s">
        <v>1099</v>
      </c>
      <c r="E313" s="869">
        <v>2015</v>
      </c>
      <c r="F313" s="870">
        <f ca="1">SUMIFS(calc_crops[IrrHarvArea],calc_crops[FPRODUCT],calc_cropwater[[#This Row],[CROP]],calc_crops[YEAR],calc_cropwater[[#This Row],[YEAR]])</f>
        <v>0</v>
      </c>
      <c r="G313" s="871">
        <f>AVERAGE(AQUASTAT_data[Requirement_ha])</f>
        <v>500</v>
      </c>
      <c r="H313" s="871">
        <f>AVERAGE(AQUASTAT_data[Withdrawal_ha])</f>
        <v>23841</v>
      </c>
      <c r="I313" s="872">
        <f ca="1">calc_cropwater[[#This Row],[Irrarea]]*calc_cropwater[[#This Row],[req_ha]]*0.001</f>
        <v>0</v>
      </c>
      <c r="J313" s="872">
        <f ca="1">calc_cropwater[[#This Row],[with_ha]]*calc_cropwater[[#This Row],[Irrarea]]*0.001</f>
        <v>0</v>
      </c>
    </row>
    <row r="314" spans="1:10" hidden="1" x14ac:dyDescent="0.25">
      <c r="A314" s="858"/>
      <c r="B314" s="858"/>
      <c r="C314" s="400"/>
      <c r="D314" s="869" t="s">
        <v>1099</v>
      </c>
      <c r="E314" s="869">
        <v>2020</v>
      </c>
      <c r="F314" s="870">
        <f ca="1">SUMIFS(calc_crops[IrrHarvArea],calc_crops[FPRODUCT],calc_cropwater[[#This Row],[CROP]],calc_crops[YEAR],calc_cropwater[[#This Row],[YEAR]])</f>
        <v>0</v>
      </c>
      <c r="G314" s="871">
        <f>AVERAGE(AQUASTAT_data[Requirement_ha])</f>
        <v>500</v>
      </c>
      <c r="H314" s="871">
        <f>AVERAGE(AQUASTAT_data[Withdrawal_ha])</f>
        <v>23841</v>
      </c>
      <c r="I314" s="872">
        <f ca="1">calc_cropwater[[#This Row],[Irrarea]]*calc_cropwater[[#This Row],[req_ha]]*0.001</f>
        <v>0</v>
      </c>
      <c r="J314" s="872">
        <f ca="1">calc_cropwater[[#This Row],[with_ha]]*calc_cropwater[[#This Row],[Irrarea]]*0.001</f>
        <v>0</v>
      </c>
    </row>
    <row r="315" spans="1:10" hidden="1" x14ac:dyDescent="0.25">
      <c r="A315" s="858"/>
      <c r="B315" s="858"/>
      <c r="C315" s="400"/>
      <c r="D315" s="869" t="s">
        <v>1099</v>
      </c>
      <c r="E315" s="869">
        <v>2025</v>
      </c>
      <c r="F315" s="870">
        <f ca="1">SUMIFS(calc_crops[IrrHarvArea],calc_crops[FPRODUCT],calc_cropwater[[#This Row],[CROP]],calc_crops[YEAR],calc_cropwater[[#This Row],[YEAR]])</f>
        <v>0</v>
      </c>
      <c r="G315" s="871">
        <f>AVERAGE(AQUASTAT_data[Requirement_ha])</f>
        <v>500</v>
      </c>
      <c r="H315" s="871">
        <f>AVERAGE(AQUASTAT_data[Withdrawal_ha])</f>
        <v>23841</v>
      </c>
      <c r="I315" s="872">
        <f ca="1">calc_cropwater[[#This Row],[Irrarea]]*calc_cropwater[[#This Row],[req_ha]]*0.001</f>
        <v>0</v>
      </c>
      <c r="J315" s="872">
        <f ca="1">calc_cropwater[[#This Row],[with_ha]]*calc_cropwater[[#This Row],[Irrarea]]*0.001</f>
        <v>0</v>
      </c>
    </row>
    <row r="316" spans="1:10" hidden="1" x14ac:dyDescent="0.25">
      <c r="A316" s="858"/>
      <c r="B316" s="858"/>
      <c r="C316" s="400"/>
      <c r="D316" s="869" t="s">
        <v>1099</v>
      </c>
      <c r="E316" s="869">
        <v>2030</v>
      </c>
      <c r="F316" s="870">
        <f ca="1">SUMIFS(calc_crops[IrrHarvArea],calc_crops[FPRODUCT],calc_cropwater[[#This Row],[CROP]],calc_crops[YEAR],calc_cropwater[[#This Row],[YEAR]])</f>
        <v>0</v>
      </c>
      <c r="G316" s="871">
        <f>AVERAGE(AQUASTAT_data[Requirement_ha])</f>
        <v>500</v>
      </c>
      <c r="H316" s="871">
        <f>AVERAGE(AQUASTAT_data[Withdrawal_ha])</f>
        <v>23841</v>
      </c>
      <c r="I316" s="872">
        <f ca="1">calc_cropwater[[#This Row],[Irrarea]]*calc_cropwater[[#This Row],[req_ha]]*0.001</f>
        <v>0</v>
      </c>
      <c r="J316" s="872">
        <f ca="1">calc_cropwater[[#This Row],[with_ha]]*calc_cropwater[[#This Row],[Irrarea]]*0.001</f>
        <v>0</v>
      </c>
    </row>
    <row r="317" spans="1:10" hidden="1" x14ac:dyDescent="0.25">
      <c r="A317" s="858"/>
      <c r="B317" s="858"/>
      <c r="C317" s="400"/>
      <c r="D317" s="869" t="s">
        <v>1099</v>
      </c>
      <c r="E317" s="869">
        <v>2035</v>
      </c>
      <c r="F317" s="870">
        <f ca="1">SUMIFS(calc_crops[IrrHarvArea],calc_crops[FPRODUCT],calc_cropwater[[#This Row],[CROP]],calc_crops[YEAR],calc_cropwater[[#This Row],[YEAR]])</f>
        <v>0</v>
      </c>
      <c r="G317" s="871">
        <f>AVERAGE(AQUASTAT_data[Requirement_ha])</f>
        <v>500</v>
      </c>
      <c r="H317" s="871">
        <f>AVERAGE(AQUASTAT_data[Withdrawal_ha])</f>
        <v>23841</v>
      </c>
      <c r="I317" s="872">
        <f ca="1">calc_cropwater[[#This Row],[Irrarea]]*calc_cropwater[[#This Row],[req_ha]]*0.001</f>
        <v>0</v>
      </c>
      <c r="J317" s="872">
        <f ca="1">calc_cropwater[[#This Row],[with_ha]]*calc_cropwater[[#This Row],[Irrarea]]*0.001</f>
        <v>0</v>
      </c>
    </row>
    <row r="318" spans="1:10" hidden="1" x14ac:dyDescent="0.25">
      <c r="A318" s="858"/>
      <c r="B318" s="858"/>
      <c r="C318" s="400"/>
      <c r="D318" s="869" t="s">
        <v>1099</v>
      </c>
      <c r="E318" s="869">
        <v>2040</v>
      </c>
      <c r="F318" s="870">
        <f ca="1">SUMIFS(calc_crops[IrrHarvArea],calc_crops[FPRODUCT],calc_cropwater[[#This Row],[CROP]],calc_crops[YEAR],calc_cropwater[[#This Row],[YEAR]])</f>
        <v>0</v>
      </c>
      <c r="G318" s="871">
        <f>AVERAGE(AQUASTAT_data[Requirement_ha])</f>
        <v>500</v>
      </c>
      <c r="H318" s="871">
        <f>AVERAGE(AQUASTAT_data[Withdrawal_ha])</f>
        <v>23841</v>
      </c>
      <c r="I318" s="872">
        <f ca="1">calc_cropwater[[#This Row],[Irrarea]]*calc_cropwater[[#This Row],[req_ha]]*0.001</f>
        <v>0</v>
      </c>
      <c r="J318" s="872">
        <f ca="1">calc_cropwater[[#This Row],[with_ha]]*calc_cropwater[[#This Row],[Irrarea]]*0.001</f>
        <v>0</v>
      </c>
    </row>
    <row r="319" spans="1:10" hidden="1" x14ac:dyDescent="0.25">
      <c r="A319" s="858"/>
      <c r="B319" s="858"/>
      <c r="C319" s="400"/>
      <c r="D319" s="869" t="s">
        <v>1099</v>
      </c>
      <c r="E319" s="869">
        <v>2045</v>
      </c>
      <c r="F319" s="870">
        <f ca="1">SUMIFS(calc_crops[IrrHarvArea],calc_crops[FPRODUCT],calc_cropwater[[#This Row],[CROP]],calc_crops[YEAR],calc_cropwater[[#This Row],[YEAR]])</f>
        <v>0</v>
      </c>
      <c r="G319" s="871">
        <f>AVERAGE(AQUASTAT_data[Requirement_ha])</f>
        <v>500</v>
      </c>
      <c r="H319" s="871">
        <f>AVERAGE(AQUASTAT_data[Withdrawal_ha])</f>
        <v>23841</v>
      </c>
      <c r="I319" s="872">
        <f ca="1">calc_cropwater[[#This Row],[Irrarea]]*calc_cropwater[[#This Row],[req_ha]]*0.001</f>
        <v>0</v>
      </c>
      <c r="J319" s="872">
        <f ca="1">calc_cropwater[[#This Row],[with_ha]]*calc_cropwater[[#This Row],[Irrarea]]*0.001</f>
        <v>0</v>
      </c>
    </row>
    <row r="320" spans="1:10" hidden="1" x14ac:dyDescent="0.25">
      <c r="A320" s="858"/>
      <c r="B320" s="858"/>
      <c r="C320" s="400"/>
      <c r="D320" s="869" t="s">
        <v>1099</v>
      </c>
      <c r="E320" s="869">
        <v>2050</v>
      </c>
      <c r="F320" s="870">
        <f ca="1">SUMIFS(calc_crops[IrrHarvArea],calc_crops[FPRODUCT],calc_cropwater[[#This Row],[CROP]],calc_crops[YEAR],calc_cropwater[[#This Row],[YEAR]])</f>
        <v>0</v>
      </c>
      <c r="G320" s="871">
        <f>AVERAGE(AQUASTAT_data[Requirement_ha])</f>
        <v>500</v>
      </c>
      <c r="H320" s="871">
        <f>AVERAGE(AQUASTAT_data[Withdrawal_ha])</f>
        <v>23841</v>
      </c>
      <c r="I320" s="872">
        <f ca="1">calc_cropwater[[#This Row],[Irrarea]]*calc_cropwater[[#This Row],[req_ha]]*0.001</f>
        <v>0</v>
      </c>
      <c r="J320" s="872">
        <f ca="1">calc_cropwater[[#This Row],[with_ha]]*calc_cropwater[[#This Row],[Irrarea]]*0.001</f>
        <v>0</v>
      </c>
    </row>
    <row r="321" spans="1:10" hidden="1" x14ac:dyDescent="0.25">
      <c r="A321" s="858"/>
      <c r="B321" s="858"/>
      <c r="C321" s="400"/>
      <c r="D321" s="869" t="s">
        <v>1102</v>
      </c>
      <c r="E321" s="869">
        <v>2000</v>
      </c>
      <c r="F321" s="870">
        <f ca="1">SUMIFS(calc_crops[IrrHarvArea],calc_crops[FPRODUCT],calc_cropwater[[#This Row],[CROP]],calc_crops[YEAR],calc_cropwater[[#This Row],[YEAR]])</f>
        <v>0</v>
      </c>
      <c r="G321" s="871">
        <f>AVERAGE(AQUASTAT_data[Requirement_ha])</f>
        <v>500</v>
      </c>
      <c r="H321" s="871">
        <f>AVERAGE(AQUASTAT_data[Withdrawal_ha])</f>
        <v>23841</v>
      </c>
      <c r="I321" s="872">
        <f ca="1">calc_cropwater[[#This Row],[Irrarea]]*calc_cropwater[[#This Row],[req_ha]]*0.001</f>
        <v>0</v>
      </c>
      <c r="J321" s="872">
        <f ca="1">calc_cropwater[[#This Row],[with_ha]]*calc_cropwater[[#This Row],[Irrarea]]*0.001</f>
        <v>0</v>
      </c>
    </row>
    <row r="322" spans="1:10" hidden="1" x14ac:dyDescent="0.25">
      <c r="A322" s="858"/>
      <c r="B322" s="858"/>
      <c r="C322" s="400"/>
      <c r="D322" s="869" t="s">
        <v>1102</v>
      </c>
      <c r="E322" s="869">
        <v>2005</v>
      </c>
      <c r="F322" s="870">
        <f ca="1">SUMIFS(calc_crops[IrrHarvArea],calc_crops[FPRODUCT],calc_cropwater[[#This Row],[CROP]],calc_crops[YEAR],calc_cropwater[[#This Row],[YEAR]])</f>
        <v>0</v>
      </c>
      <c r="G322" s="871">
        <f>AVERAGE(AQUASTAT_data[Requirement_ha])</f>
        <v>500</v>
      </c>
      <c r="H322" s="871">
        <f>AVERAGE(AQUASTAT_data[Withdrawal_ha])</f>
        <v>23841</v>
      </c>
      <c r="I322" s="872">
        <f ca="1">calc_cropwater[[#This Row],[Irrarea]]*calc_cropwater[[#This Row],[req_ha]]*0.001</f>
        <v>0</v>
      </c>
      <c r="J322" s="872">
        <f ca="1">calc_cropwater[[#This Row],[with_ha]]*calc_cropwater[[#This Row],[Irrarea]]*0.001</f>
        <v>0</v>
      </c>
    </row>
    <row r="323" spans="1:10" hidden="1" x14ac:dyDescent="0.25">
      <c r="A323" s="858"/>
      <c r="B323" s="858"/>
      <c r="C323" s="400"/>
      <c r="D323" s="869" t="s">
        <v>1102</v>
      </c>
      <c r="E323" s="869">
        <v>2010</v>
      </c>
      <c r="F323" s="870">
        <f ca="1">SUMIFS(calc_crops[IrrHarvArea],calc_crops[FPRODUCT],calc_cropwater[[#This Row],[CROP]],calc_crops[YEAR],calc_cropwater[[#This Row],[YEAR]])</f>
        <v>0</v>
      </c>
      <c r="G323" s="871">
        <f>AVERAGE(AQUASTAT_data[Requirement_ha])</f>
        <v>500</v>
      </c>
      <c r="H323" s="871">
        <f>AVERAGE(AQUASTAT_data[Withdrawal_ha])</f>
        <v>23841</v>
      </c>
      <c r="I323" s="872">
        <f ca="1">calc_cropwater[[#This Row],[Irrarea]]*calc_cropwater[[#This Row],[req_ha]]*0.001</f>
        <v>0</v>
      </c>
      <c r="J323" s="872">
        <f ca="1">calc_cropwater[[#This Row],[with_ha]]*calc_cropwater[[#This Row],[Irrarea]]*0.001</f>
        <v>0</v>
      </c>
    </row>
    <row r="324" spans="1:10" hidden="1" x14ac:dyDescent="0.25">
      <c r="A324" s="858"/>
      <c r="B324" s="858"/>
      <c r="C324" s="400"/>
      <c r="D324" s="869" t="s">
        <v>1102</v>
      </c>
      <c r="E324" s="869">
        <v>2015</v>
      </c>
      <c r="F324" s="870">
        <f ca="1">SUMIFS(calc_crops[IrrHarvArea],calc_crops[FPRODUCT],calc_cropwater[[#This Row],[CROP]],calc_crops[YEAR],calc_cropwater[[#This Row],[YEAR]])</f>
        <v>0</v>
      </c>
      <c r="G324" s="871">
        <f>AVERAGE(AQUASTAT_data[Requirement_ha])</f>
        <v>500</v>
      </c>
      <c r="H324" s="871">
        <f>AVERAGE(AQUASTAT_data[Withdrawal_ha])</f>
        <v>23841</v>
      </c>
      <c r="I324" s="872">
        <f ca="1">calc_cropwater[[#This Row],[Irrarea]]*calc_cropwater[[#This Row],[req_ha]]*0.001</f>
        <v>0</v>
      </c>
      <c r="J324" s="872">
        <f ca="1">calc_cropwater[[#This Row],[with_ha]]*calc_cropwater[[#This Row],[Irrarea]]*0.001</f>
        <v>0</v>
      </c>
    </row>
    <row r="325" spans="1:10" hidden="1" x14ac:dyDescent="0.25">
      <c r="A325" s="858"/>
      <c r="B325" s="858"/>
      <c r="C325" s="400"/>
      <c r="D325" s="869" t="s">
        <v>1102</v>
      </c>
      <c r="E325" s="869">
        <v>2020</v>
      </c>
      <c r="F325" s="870">
        <f ca="1">SUMIFS(calc_crops[IrrHarvArea],calc_crops[FPRODUCT],calc_cropwater[[#This Row],[CROP]],calc_crops[YEAR],calc_cropwater[[#This Row],[YEAR]])</f>
        <v>0</v>
      </c>
      <c r="G325" s="871">
        <f>AVERAGE(AQUASTAT_data[Requirement_ha])</f>
        <v>500</v>
      </c>
      <c r="H325" s="871">
        <f>AVERAGE(AQUASTAT_data[Withdrawal_ha])</f>
        <v>23841</v>
      </c>
      <c r="I325" s="872">
        <f ca="1">calc_cropwater[[#This Row],[Irrarea]]*calc_cropwater[[#This Row],[req_ha]]*0.001</f>
        <v>0</v>
      </c>
      <c r="J325" s="872">
        <f ca="1">calc_cropwater[[#This Row],[with_ha]]*calc_cropwater[[#This Row],[Irrarea]]*0.001</f>
        <v>0</v>
      </c>
    </row>
    <row r="326" spans="1:10" hidden="1" x14ac:dyDescent="0.25">
      <c r="A326" s="858"/>
      <c r="B326" s="858"/>
      <c r="C326" s="400"/>
      <c r="D326" s="869" t="s">
        <v>1102</v>
      </c>
      <c r="E326" s="869">
        <v>2025</v>
      </c>
      <c r="F326" s="870">
        <f ca="1">SUMIFS(calc_crops[IrrHarvArea],calc_crops[FPRODUCT],calc_cropwater[[#This Row],[CROP]],calc_crops[YEAR],calc_cropwater[[#This Row],[YEAR]])</f>
        <v>0</v>
      </c>
      <c r="G326" s="871">
        <f>AVERAGE(AQUASTAT_data[Requirement_ha])</f>
        <v>500</v>
      </c>
      <c r="H326" s="871">
        <f>AVERAGE(AQUASTAT_data[Withdrawal_ha])</f>
        <v>23841</v>
      </c>
      <c r="I326" s="872">
        <f ca="1">calc_cropwater[[#This Row],[Irrarea]]*calc_cropwater[[#This Row],[req_ha]]*0.001</f>
        <v>0</v>
      </c>
      <c r="J326" s="872">
        <f ca="1">calc_cropwater[[#This Row],[with_ha]]*calc_cropwater[[#This Row],[Irrarea]]*0.001</f>
        <v>0</v>
      </c>
    </row>
    <row r="327" spans="1:10" hidden="1" x14ac:dyDescent="0.25">
      <c r="A327" s="858"/>
      <c r="B327" s="858"/>
      <c r="C327" s="400"/>
      <c r="D327" s="869" t="s">
        <v>1102</v>
      </c>
      <c r="E327" s="869">
        <v>2030</v>
      </c>
      <c r="F327" s="870">
        <f ca="1">SUMIFS(calc_crops[IrrHarvArea],calc_crops[FPRODUCT],calc_cropwater[[#This Row],[CROP]],calc_crops[YEAR],calc_cropwater[[#This Row],[YEAR]])</f>
        <v>0</v>
      </c>
      <c r="G327" s="871">
        <f>AVERAGE(AQUASTAT_data[Requirement_ha])</f>
        <v>500</v>
      </c>
      <c r="H327" s="871">
        <f>AVERAGE(AQUASTAT_data[Withdrawal_ha])</f>
        <v>23841</v>
      </c>
      <c r="I327" s="872">
        <f ca="1">calc_cropwater[[#This Row],[Irrarea]]*calc_cropwater[[#This Row],[req_ha]]*0.001</f>
        <v>0</v>
      </c>
      <c r="J327" s="872">
        <f ca="1">calc_cropwater[[#This Row],[with_ha]]*calc_cropwater[[#This Row],[Irrarea]]*0.001</f>
        <v>0</v>
      </c>
    </row>
    <row r="328" spans="1:10" hidden="1" x14ac:dyDescent="0.25">
      <c r="A328" s="858"/>
      <c r="B328" s="858"/>
      <c r="C328" s="400"/>
      <c r="D328" s="869" t="s">
        <v>1102</v>
      </c>
      <c r="E328" s="869">
        <v>2035</v>
      </c>
      <c r="F328" s="870">
        <f ca="1">SUMIFS(calc_crops[IrrHarvArea],calc_crops[FPRODUCT],calc_cropwater[[#This Row],[CROP]],calc_crops[YEAR],calc_cropwater[[#This Row],[YEAR]])</f>
        <v>0</v>
      </c>
      <c r="G328" s="871">
        <f>AVERAGE(AQUASTAT_data[Requirement_ha])</f>
        <v>500</v>
      </c>
      <c r="H328" s="871">
        <f>AVERAGE(AQUASTAT_data[Withdrawal_ha])</f>
        <v>23841</v>
      </c>
      <c r="I328" s="872">
        <f ca="1">calc_cropwater[[#This Row],[Irrarea]]*calc_cropwater[[#This Row],[req_ha]]*0.001</f>
        <v>0</v>
      </c>
      <c r="J328" s="872">
        <f ca="1">calc_cropwater[[#This Row],[with_ha]]*calc_cropwater[[#This Row],[Irrarea]]*0.001</f>
        <v>0</v>
      </c>
    </row>
    <row r="329" spans="1:10" hidden="1" x14ac:dyDescent="0.25">
      <c r="A329" s="858"/>
      <c r="B329" s="858"/>
      <c r="C329" s="400"/>
      <c r="D329" s="869" t="s">
        <v>1102</v>
      </c>
      <c r="E329" s="869">
        <v>2040</v>
      </c>
      <c r="F329" s="870">
        <f ca="1">SUMIFS(calc_crops[IrrHarvArea],calc_crops[FPRODUCT],calc_cropwater[[#This Row],[CROP]],calc_crops[YEAR],calc_cropwater[[#This Row],[YEAR]])</f>
        <v>0</v>
      </c>
      <c r="G329" s="871">
        <f>AVERAGE(AQUASTAT_data[Requirement_ha])</f>
        <v>500</v>
      </c>
      <c r="H329" s="871">
        <f>AVERAGE(AQUASTAT_data[Withdrawal_ha])</f>
        <v>23841</v>
      </c>
      <c r="I329" s="872">
        <f ca="1">calc_cropwater[[#This Row],[Irrarea]]*calc_cropwater[[#This Row],[req_ha]]*0.001</f>
        <v>0</v>
      </c>
      <c r="J329" s="872">
        <f ca="1">calc_cropwater[[#This Row],[with_ha]]*calc_cropwater[[#This Row],[Irrarea]]*0.001</f>
        <v>0</v>
      </c>
    </row>
    <row r="330" spans="1:10" hidden="1" x14ac:dyDescent="0.25">
      <c r="A330" s="858"/>
      <c r="B330" s="858"/>
      <c r="C330" s="400"/>
      <c r="D330" s="869" t="s">
        <v>1102</v>
      </c>
      <c r="E330" s="869">
        <v>2045</v>
      </c>
      <c r="F330" s="870">
        <f ca="1">SUMIFS(calc_crops[IrrHarvArea],calc_crops[FPRODUCT],calc_cropwater[[#This Row],[CROP]],calc_crops[YEAR],calc_cropwater[[#This Row],[YEAR]])</f>
        <v>0</v>
      </c>
      <c r="G330" s="871">
        <f>AVERAGE(AQUASTAT_data[Requirement_ha])</f>
        <v>500</v>
      </c>
      <c r="H330" s="871">
        <f>AVERAGE(AQUASTAT_data[Withdrawal_ha])</f>
        <v>23841</v>
      </c>
      <c r="I330" s="872">
        <f ca="1">calc_cropwater[[#This Row],[Irrarea]]*calc_cropwater[[#This Row],[req_ha]]*0.001</f>
        <v>0</v>
      </c>
      <c r="J330" s="872">
        <f ca="1">calc_cropwater[[#This Row],[with_ha]]*calc_cropwater[[#This Row],[Irrarea]]*0.001</f>
        <v>0</v>
      </c>
    </row>
    <row r="331" spans="1:10" hidden="1" x14ac:dyDescent="0.25">
      <c r="A331" s="858"/>
      <c r="B331" s="858"/>
      <c r="C331" s="400"/>
      <c r="D331" s="869" t="s">
        <v>1102</v>
      </c>
      <c r="E331" s="869">
        <v>2050</v>
      </c>
      <c r="F331" s="870">
        <f ca="1">SUMIFS(calc_crops[IrrHarvArea],calc_crops[FPRODUCT],calc_cropwater[[#This Row],[CROP]],calc_crops[YEAR],calc_cropwater[[#This Row],[YEAR]])</f>
        <v>0</v>
      </c>
      <c r="G331" s="871">
        <f>AVERAGE(AQUASTAT_data[Requirement_ha])</f>
        <v>500</v>
      </c>
      <c r="H331" s="871">
        <f>AVERAGE(AQUASTAT_data[Withdrawal_ha])</f>
        <v>23841</v>
      </c>
      <c r="I331" s="872">
        <f ca="1">calc_cropwater[[#This Row],[Irrarea]]*calc_cropwater[[#This Row],[req_ha]]*0.001</f>
        <v>0</v>
      </c>
      <c r="J331" s="872">
        <f ca="1">calc_cropwater[[#This Row],[with_ha]]*calc_cropwater[[#This Row],[Irrarea]]*0.001</f>
        <v>0</v>
      </c>
    </row>
    <row r="332" spans="1:10" hidden="1" x14ac:dyDescent="0.25">
      <c r="A332" s="858"/>
      <c r="B332" s="858"/>
      <c r="C332" s="400"/>
      <c r="D332" s="869" t="s">
        <v>1105</v>
      </c>
      <c r="E332" s="869">
        <v>2000</v>
      </c>
      <c r="F332" s="870">
        <f ca="1">SUMIFS(calc_crops[IrrHarvArea],calc_crops[FPRODUCT],calc_cropwater[[#This Row],[CROP]],calc_crops[YEAR],calc_cropwater[[#This Row],[YEAR]])</f>
        <v>0</v>
      </c>
      <c r="G332" s="871">
        <f>AVERAGE(AQUASTAT_data[Requirement_ha])</f>
        <v>500</v>
      </c>
      <c r="H332" s="871">
        <f>AVERAGE(AQUASTAT_data[Withdrawal_ha])</f>
        <v>23841</v>
      </c>
      <c r="I332" s="872">
        <f ca="1">calc_cropwater[[#This Row],[Irrarea]]*calc_cropwater[[#This Row],[req_ha]]*0.001</f>
        <v>0</v>
      </c>
      <c r="J332" s="872">
        <f ca="1">calc_cropwater[[#This Row],[with_ha]]*calc_cropwater[[#This Row],[Irrarea]]*0.001</f>
        <v>0</v>
      </c>
    </row>
    <row r="333" spans="1:10" hidden="1" x14ac:dyDescent="0.25">
      <c r="A333" s="858"/>
      <c r="B333" s="858"/>
      <c r="C333" s="400"/>
      <c r="D333" s="869" t="s">
        <v>1105</v>
      </c>
      <c r="E333" s="869">
        <v>2005</v>
      </c>
      <c r="F333" s="870">
        <f ca="1">SUMIFS(calc_crops[IrrHarvArea],calc_crops[FPRODUCT],calc_cropwater[[#This Row],[CROP]],calc_crops[YEAR],calc_cropwater[[#This Row],[YEAR]])</f>
        <v>0</v>
      </c>
      <c r="G333" s="871">
        <f>AVERAGE(AQUASTAT_data[Requirement_ha])</f>
        <v>500</v>
      </c>
      <c r="H333" s="871">
        <f>AVERAGE(AQUASTAT_data[Withdrawal_ha])</f>
        <v>23841</v>
      </c>
      <c r="I333" s="872">
        <f ca="1">calc_cropwater[[#This Row],[Irrarea]]*calc_cropwater[[#This Row],[req_ha]]*0.001</f>
        <v>0</v>
      </c>
      <c r="J333" s="872">
        <f ca="1">calc_cropwater[[#This Row],[with_ha]]*calc_cropwater[[#This Row],[Irrarea]]*0.001</f>
        <v>0</v>
      </c>
    </row>
    <row r="334" spans="1:10" hidden="1" x14ac:dyDescent="0.25">
      <c r="A334" s="858"/>
      <c r="B334" s="858"/>
      <c r="C334" s="400"/>
      <c r="D334" s="869" t="s">
        <v>1105</v>
      </c>
      <c r="E334" s="869">
        <v>2010</v>
      </c>
      <c r="F334" s="870">
        <f ca="1">SUMIFS(calc_crops[IrrHarvArea],calc_crops[FPRODUCT],calc_cropwater[[#This Row],[CROP]],calc_crops[YEAR],calc_cropwater[[#This Row],[YEAR]])</f>
        <v>0</v>
      </c>
      <c r="G334" s="871">
        <f>AVERAGE(AQUASTAT_data[Requirement_ha])</f>
        <v>500</v>
      </c>
      <c r="H334" s="871">
        <f>AVERAGE(AQUASTAT_data[Withdrawal_ha])</f>
        <v>23841</v>
      </c>
      <c r="I334" s="872">
        <f ca="1">calc_cropwater[[#This Row],[Irrarea]]*calc_cropwater[[#This Row],[req_ha]]*0.001</f>
        <v>0</v>
      </c>
      <c r="J334" s="872">
        <f ca="1">calc_cropwater[[#This Row],[with_ha]]*calc_cropwater[[#This Row],[Irrarea]]*0.001</f>
        <v>0</v>
      </c>
    </row>
    <row r="335" spans="1:10" hidden="1" x14ac:dyDescent="0.25">
      <c r="A335" s="858"/>
      <c r="B335" s="858"/>
      <c r="C335" s="400"/>
      <c r="D335" s="869" t="s">
        <v>1105</v>
      </c>
      <c r="E335" s="869">
        <v>2015</v>
      </c>
      <c r="F335" s="870">
        <f ca="1">SUMIFS(calc_crops[IrrHarvArea],calc_crops[FPRODUCT],calc_cropwater[[#This Row],[CROP]],calc_crops[YEAR],calc_cropwater[[#This Row],[YEAR]])</f>
        <v>0</v>
      </c>
      <c r="G335" s="871">
        <f>AVERAGE(AQUASTAT_data[Requirement_ha])</f>
        <v>500</v>
      </c>
      <c r="H335" s="871">
        <f>AVERAGE(AQUASTAT_data[Withdrawal_ha])</f>
        <v>23841</v>
      </c>
      <c r="I335" s="872">
        <f ca="1">calc_cropwater[[#This Row],[Irrarea]]*calc_cropwater[[#This Row],[req_ha]]*0.001</f>
        <v>0</v>
      </c>
      <c r="J335" s="872">
        <f ca="1">calc_cropwater[[#This Row],[with_ha]]*calc_cropwater[[#This Row],[Irrarea]]*0.001</f>
        <v>0</v>
      </c>
    </row>
    <row r="336" spans="1:10" hidden="1" x14ac:dyDescent="0.25">
      <c r="A336" s="858"/>
      <c r="B336" s="858"/>
      <c r="C336" s="400"/>
      <c r="D336" s="869" t="s">
        <v>1105</v>
      </c>
      <c r="E336" s="869">
        <v>2020</v>
      </c>
      <c r="F336" s="870">
        <f ca="1">SUMIFS(calc_crops[IrrHarvArea],calc_crops[FPRODUCT],calc_cropwater[[#This Row],[CROP]],calc_crops[YEAR],calc_cropwater[[#This Row],[YEAR]])</f>
        <v>0</v>
      </c>
      <c r="G336" s="871">
        <f>AVERAGE(AQUASTAT_data[Requirement_ha])</f>
        <v>500</v>
      </c>
      <c r="H336" s="871">
        <f>AVERAGE(AQUASTAT_data[Withdrawal_ha])</f>
        <v>23841</v>
      </c>
      <c r="I336" s="872">
        <f ca="1">calc_cropwater[[#This Row],[Irrarea]]*calc_cropwater[[#This Row],[req_ha]]*0.001</f>
        <v>0</v>
      </c>
      <c r="J336" s="872">
        <f ca="1">calc_cropwater[[#This Row],[with_ha]]*calc_cropwater[[#This Row],[Irrarea]]*0.001</f>
        <v>0</v>
      </c>
    </row>
    <row r="337" spans="1:10" hidden="1" x14ac:dyDescent="0.25">
      <c r="A337" s="858"/>
      <c r="B337" s="858"/>
      <c r="C337" s="400"/>
      <c r="D337" s="869" t="s">
        <v>1105</v>
      </c>
      <c r="E337" s="869">
        <v>2025</v>
      </c>
      <c r="F337" s="870">
        <f ca="1">SUMIFS(calc_crops[IrrHarvArea],calc_crops[FPRODUCT],calc_cropwater[[#This Row],[CROP]],calc_crops[YEAR],calc_cropwater[[#This Row],[YEAR]])</f>
        <v>0</v>
      </c>
      <c r="G337" s="871">
        <f>AVERAGE(AQUASTAT_data[Requirement_ha])</f>
        <v>500</v>
      </c>
      <c r="H337" s="871">
        <f>AVERAGE(AQUASTAT_data[Withdrawal_ha])</f>
        <v>23841</v>
      </c>
      <c r="I337" s="872">
        <f ca="1">calc_cropwater[[#This Row],[Irrarea]]*calc_cropwater[[#This Row],[req_ha]]*0.001</f>
        <v>0</v>
      </c>
      <c r="J337" s="872">
        <f ca="1">calc_cropwater[[#This Row],[with_ha]]*calc_cropwater[[#This Row],[Irrarea]]*0.001</f>
        <v>0</v>
      </c>
    </row>
    <row r="338" spans="1:10" hidden="1" x14ac:dyDescent="0.25">
      <c r="A338" s="858"/>
      <c r="B338" s="858"/>
      <c r="C338" s="400"/>
      <c r="D338" s="869" t="s">
        <v>1105</v>
      </c>
      <c r="E338" s="869">
        <v>2030</v>
      </c>
      <c r="F338" s="870">
        <f ca="1">SUMIFS(calc_crops[IrrHarvArea],calc_crops[FPRODUCT],calc_cropwater[[#This Row],[CROP]],calc_crops[YEAR],calc_cropwater[[#This Row],[YEAR]])</f>
        <v>0</v>
      </c>
      <c r="G338" s="871">
        <f>AVERAGE(AQUASTAT_data[Requirement_ha])</f>
        <v>500</v>
      </c>
      <c r="H338" s="871">
        <f>AVERAGE(AQUASTAT_data[Withdrawal_ha])</f>
        <v>23841</v>
      </c>
      <c r="I338" s="872">
        <f ca="1">calc_cropwater[[#This Row],[Irrarea]]*calc_cropwater[[#This Row],[req_ha]]*0.001</f>
        <v>0</v>
      </c>
      <c r="J338" s="872">
        <f ca="1">calc_cropwater[[#This Row],[with_ha]]*calc_cropwater[[#This Row],[Irrarea]]*0.001</f>
        <v>0</v>
      </c>
    </row>
    <row r="339" spans="1:10" hidden="1" x14ac:dyDescent="0.25">
      <c r="A339" s="858"/>
      <c r="B339" s="858"/>
      <c r="C339" s="400"/>
      <c r="D339" s="869" t="s">
        <v>1105</v>
      </c>
      <c r="E339" s="869">
        <v>2035</v>
      </c>
      <c r="F339" s="870">
        <f ca="1">SUMIFS(calc_crops[IrrHarvArea],calc_crops[FPRODUCT],calc_cropwater[[#This Row],[CROP]],calc_crops[YEAR],calc_cropwater[[#This Row],[YEAR]])</f>
        <v>0</v>
      </c>
      <c r="G339" s="871">
        <f>AVERAGE(AQUASTAT_data[Requirement_ha])</f>
        <v>500</v>
      </c>
      <c r="H339" s="871">
        <f>AVERAGE(AQUASTAT_data[Withdrawal_ha])</f>
        <v>23841</v>
      </c>
      <c r="I339" s="872">
        <f ca="1">calc_cropwater[[#This Row],[Irrarea]]*calc_cropwater[[#This Row],[req_ha]]*0.001</f>
        <v>0</v>
      </c>
      <c r="J339" s="872">
        <f ca="1">calc_cropwater[[#This Row],[with_ha]]*calc_cropwater[[#This Row],[Irrarea]]*0.001</f>
        <v>0</v>
      </c>
    </row>
    <row r="340" spans="1:10" hidden="1" x14ac:dyDescent="0.25">
      <c r="A340" s="858"/>
      <c r="B340" s="858"/>
      <c r="C340" s="400"/>
      <c r="D340" s="869" t="s">
        <v>1105</v>
      </c>
      <c r="E340" s="869">
        <v>2040</v>
      </c>
      <c r="F340" s="870">
        <f ca="1">SUMIFS(calc_crops[IrrHarvArea],calc_crops[FPRODUCT],calc_cropwater[[#This Row],[CROP]],calc_crops[YEAR],calc_cropwater[[#This Row],[YEAR]])</f>
        <v>0</v>
      </c>
      <c r="G340" s="871">
        <f>AVERAGE(AQUASTAT_data[Requirement_ha])</f>
        <v>500</v>
      </c>
      <c r="H340" s="871">
        <f>AVERAGE(AQUASTAT_data[Withdrawal_ha])</f>
        <v>23841</v>
      </c>
      <c r="I340" s="872">
        <f ca="1">calc_cropwater[[#This Row],[Irrarea]]*calc_cropwater[[#This Row],[req_ha]]*0.001</f>
        <v>0</v>
      </c>
      <c r="J340" s="872">
        <f ca="1">calc_cropwater[[#This Row],[with_ha]]*calc_cropwater[[#This Row],[Irrarea]]*0.001</f>
        <v>0</v>
      </c>
    </row>
    <row r="341" spans="1:10" hidden="1" x14ac:dyDescent="0.25">
      <c r="A341" s="858"/>
      <c r="B341" s="858"/>
      <c r="C341" s="400"/>
      <c r="D341" s="869" t="s">
        <v>1105</v>
      </c>
      <c r="E341" s="869">
        <v>2045</v>
      </c>
      <c r="F341" s="870">
        <f ca="1">SUMIFS(calc_crops[IrrHarvArea],calc_crops[FPRODUCT],calc_cropwater[[#This Row],[CROP]],calc_crops[YEAR],calc_cropwater[[#This Row],[YEAR]])</f>
        <v>0</v>
      </c>
      <c r="G341" s="871">
        <f>AVERAGE(AQUASTAT_data[Requirement_ha])</f>
        <v>500</v>
      </c>
      <c r="H341" s="871">
        <f>AVERAGE(AQUASTAT_data[Withdrawal_ha])</f>
        <v>23841</v>
      </c>
      <c r="I341" s="872">
        <f ca="1">calc_cropwater[[#This Row],[Irrarea]]*calc_cropwater[[#This Row],[req_ha]]*0.001</f>
        <v>0</v>
      </c>
      <c r="J341" s="872">
        <f ca="1">calc_cropwater[[#This Row],[with_ha]]*calc_cropwater[[#This Row],[Irrarea]]*0.001</f>
        <v>0</v>
      </c>
    </row>
    <row r="342" spans="1:10" hidden="1" x14ac:dyDescent="0.25">
      <c r="A342" s="858"/>
      <c r="B342" s="858"/>
      <c r="C342" s="400"/>
      <c r="D342" s="869" t="s">
        <v>1105</v>
      </c>
      <c r="E342" s="869">
        <v>2050</v>
      </c>
      <c r="F342" s="870">
        <f ca="1">SUMIFS(calc_crops[IrrHarvArea],calc_crops[FPRODUCT],calc_cropwater[[#This Row],[CROP]],calc_crops[YEAR],calc_cropwater[[#This Row],[YEAR]])</f>
        <v>0</v>
      </c>
      <c r="G342" s="871">
        <f>AVERAGE(AQUASTAT_data[Requirement_ha])</f>
        <v>500</v>
      </c>
      <c r="H342" s="871">
        <f>AVERAGE(AQUASTAT_data[Withdrawal_ha])</f>
        <v>23841</v>
      </c>
      <c r="I342" s="872">
        <f ca="1">calc_cropwater[[#This Row],[Irrarea]]*calc_cropwater[[#This Row],[req_ha]]*0.001</f>
        <v>0</v>
      </c>
      <c r="J342" s="872">
        <f ca="1">calc_cropwater[[#This Row],[with_ha]]*calc_cropwater[[#This Row],[Irrarea]]*0.001</f>
        <v>0</v>
      </c>
    </row>
    <row r="343" spans="1:10" hidden="1" x14ac:dyDescent="0.25">
      <c r="A343" s="858"/>
      <c r="B343" s="858"/>
      <c r="C343" s="400"/>
      <c r="D343" s="869" t="s">
        <v>1107</v>
      </c>
      <c r="E343" s="869">
        <v>2000</v>
      </c>
      <c r="F343" s="870">
        <f ca="1">SUMIFS(calc_crops[IrrHarvArea],calc_crops[FPRODUCT],calc_cropwater[[#This Row],[CROP]],calc_crops[YEAR],calc_cropwater[[#This Row],[YEAR]])</f>
        <v>0</v>
      </c>
      <c r="G343" s="871">
        <f>AVERAGE(AQUASTAT_data[Requirement_ha])</f>
        <v>500</v>
      </c>
      <c r="H343" s="871">
        <f>AVERAGE(AQUASTAT_data[Withdrawal_ha])</f>
        <v>23841</v>
      </c>
      <c r="I343" s="872">
        <f ca="1">calc_cropwater[[#This Row],[Irrarea]]*calc_cropwater[[#This Row],[req_ha]]*0.001</f>
        <v>0</v>
      </c>
      <c r="J343" s="872">
        <f ca="1">calc_cropwater[[#This Row],[with_ha]]*calc_cropwater[[#This Row],[Irrarea]]*0.001</f>
        <v>0</v>
      </c>
    </row>
    <row r="344" spans="1:10" hidden="1" x14ac:dyDescent="0.25">
      <c r="A344" s="858"/>
      <c r="B344" s="858"/>
      <c r="C344" s="400"/>
      <c r="D344" s="869" t="s">
        <v>1107</v>
      </c>
      <c r="E344" s="869">
        <v>2005</v>
      </c>
      <c r="F344" s="870">
        <f ca="1">SUMIFS(calc_crops[IrrHarvArea],calc_crops[FPRODUCT],calc_cropwater[[#This Row],[CROP]],calc_crops[YEAR],calc_cropwater[[#This Row],[YEAR]])</f>
        <v>0</v>
      </c>
      <c r="G344" s="871">
        <f>AVERAGE(AQUASTAT_data[Requirement_ha])</f>
        <v>500</v>
      </c>
      <c r="H344" s="871">
        <f>AVERAGE(AQUASTAT_data[Withdrawal_ha])</f>
        <v>23841</v>
      </c>
      <c r="I344" s="872">
        <f ca="1">calc_cropwater[[#This Row],[Irrarea]]*calc_cropwater[[#This Row],[req_ha]]*0.001</f>
        <v>0</v>
      </c>
      <c r="J344" s="872">
        <f ca="1">calc_cropwater[[#This Row],[with_ha]]*calc_cropwater[[#This Row],[Irrarea]]*0.001</f>
        <v>0</v>
      </c>
    </row>
    <row r="345" spans="1:10" hidden="1" x14ac:dyDescent="0.25">
      <c r="A345" s="858"/>
      <c r="B345" s="858"/>
      <c r="C345" s="400"/>
      <c r="D345" s="869" t="s">
        <v>1107</v>
      </c>
      <c r="E345" s="869">
        <v>2010</v>
      </c>
      <c r="F345" s="870">
        <f ca="1">SUMIFS(calc_crops[IrrHarvArea],calc_crops[FPRODUCT],calc_cropwater[[#This Row],[CROP]],calc_crops[YEAR],calc_cropwater[[#This Row],[YEAR]])</f>
        <v>0</v>
      </c>
      <c r="G345" s="871">
        <f>AVERAGE(AQUASTAT_data[Requirement_ha])</f>
        <v>500</v>
      </c>
      <c r="H345" s="871">
        <f>AVERAGE(AQUASTAT_data[Withdrawal_ha])</f>
        <v>23841</v>
      </c>
      <c r="I345" s="872">
        <f ca="1">calc_cropwater[[#This Row],[Irrarea]]*calc_cropwater[[#This Row],[req_ha]]*0.001</f>
        <v>0</v>
      </c>
      <c r="J345" s="872">
        <f ca="1">calc_cropwater[[#This Row],[with_ha]]*calc_cropwater[[#This Row],[Irrarea]]*0.001</f>
        <v>0</v>
      </c>
    </row>
    <row r="346" spans="1:10" hidden="1" x14ac:dyDescent="0.25">
      <c r="A346" s="858"/>
      <c r="B346" s="858"/>
      <c r="C346" s="400"/>
      <c r="D346" s="869" t="s">
        <v>1107</v>
      </c>
      <c r="E346" s="869">
        <v>2015</v>
      </c>
      <c r="F346" s="870">
        <f ca="1">SUMIFS(calc_crops[IrrHarvArea],calc_crops[FPRODUCT],calc_cropwater[[#This Row],[CROP]],calc_crops[YEAR],calc_cropwater[[#This Row],[YEAR]])</f>
        <v>0</v>
      </c>
      <c r="G346" s="871">
        <f>AVERAGE(AQUASTAT_data[Requirement_ha])</f>
        <v>500</v>
      </c>
      <c r="H346" s="871">
        <f>AVERAGE(AQUASTAT_data[Withdrawal_ha])</f>
        <v>23841</v>
      </c>
      <c r="I346" s="872">
        <f ca="1">calc_cropwater[[#This Row],[Irrarea]]*calc_cropwater[[#This Row],[req_ha]]*0.001</f>
        <v>0</v>
      </c>
      <c r="J346" s="872">
        <f ca="1">calc_cropwater[[#This Row],[with_ha]]*calc_cropwater[[#This Row],[Irrarea]]*0.001</f>
        <v>0</v>
      </c>
    </row>
    <row r="347" spans="1:10" hidden="1" x14ac:dyDescent="0.25">
      <c r="A347" s="858"/>
      <c r="B347" s="858"/>
      <c r="C347" s="400"/>
      <c r="D347" s="869" t="s">
        <v>1107</v>
      </c>
      <c r="E347" s="869">
        <v>2020</v>
      </c>
      <c r="F347" s="870">
        <f ca="1">SUMIFS(calc_crops[IrrHarvArea],calc_crops[FPRODUCT],calc_cropwater[[#This Row],[CROP]],calc_crops[YEAR],calc_cropwater[[#This Row],[YEAR]])</f>
        <v>0</v>
      </c>
      <c r="G347" s="871">
        <f>AVERAGE(AQUASTAT_data[Requirement_ha])</f>
        <v>500</v>
      </c>
      <c r="H347" s="871">
        <f>AVERAGE(AQUASTAT_data[Withdrawal_ha])</f>
        <v>23841</v>
      </c>
      <c r="I347" s="872">
        <f ca="1">calc_cropwater[[#This Row],[Irrarea]]*calc_cropwater[[#This Row],[req_ha]]*0.001</f>
        <v>0</v>
      </c>
      <c r="J347" s="872">
        <f ca="1">calc_cropwater[[#This Row],[with_ha]]*calc_cropwater[[#This Row],[Irrarea]]*0.001</f>
        <v>0</v>
      </c>
    </row>
    <row r="348" spans="1:10" hidden="1" x14ac:dyDescent="0.25">
      <c r="A348" s="858"/>
      <c r="B348" s="858"/>
      <c r="C348" s="400"/>
      <c r="D348" s="869" t="s">
        <v>1107</v>
      </c>
      <c r="E348" s="869">
        <v>2025</v>
      </c>
      <c r="F348" s="870">
        <f ca="1">SUMIFS(calc_crops[IrrHarvArea],calc_crops[FPRODUCT],calc_cropwater[[#This Row],[CROP]],calc_crops[YEAR],calc_cropwater[[#This Row],[YEAR]])</f>
        <v>0</v>
      </c>
      <c r="G348" s="871">
        <f>AVERAGE(AQUASTAT_data[Requirement_ha])</f>
        <v>500</v>
      </c>
      <c r="H348" s="871">
        <f>AVERAGE(AQUASTAT_data[Withdrawal_ha])</f>
        <v>23841</v>
      </c>
      <c r="I348" s="872">
        <f ca="1">calc_cropwater[[#This Row],[Irrarea]]*calc_cropwater[[#This Row],[req_ha]]*0.001</f>
        <v>0</v>
      </c>
      <c r="J348" s="872">
        <f ca="1">calc_cropwater[[#This Row],[with_ha]]*calc_cropwater[[#This Row],[Irrarea]]*0.001</f>
        <v>0</v>
      </c>
    </row>
    <row r="349" spans="1:10" hidden="1" x14ac:dyDescent="0.25">
      <c r="A349" s="858"/>
      <c r="B349" s="858"/>
      <c r="C349" s="400"/>
      <c r="D349" s="869" t="s">
        <v>1107</v>
      </c>
      <c r="E349" s="869">
        <v>2030</v>
      </c>
      <c r="F349" s="870">
        <f ca="1">SUMIFS(calc_crops[IrrHarvArea],calc_crops[FPRODUCT],calc_cropwater[[#This Row],[CROP]],calc_crops[YEAR],calc_cropwater[[#This Row],[YEAR]])</f>
        <v>0</v>
      </c>
      <c r="G349" s="871">
        <f>AVERAGE(AQUASTAT_data[Requirement_ha])</f>
        <v>500</v>
      </c>
      <c r="H349" s="871">
        <f>AVERAGE(AQUASTAT_data[Withdrawal_ha])</f>
        <v>23841</v>
      </c>
      <c r="I349" s="872">
        <f ca="1">calc_cropwater[[#This Row],[Irrarea]]*calc_cropwater[[#This Row],[req_ha]]*0.001</f>
        <v>0</v>
      </c>
      <c r="J349" s="872">
        <f ca="1">calc_cropwater[[#This Row],[with_ha]]*calc_cropwater[[#This Row],[Irrarea]]*0.001</f>
        <v>0</v>
      </c>
    </row>
    <row r="350" spans="1:10" hidden="1" x14ac:dyDescent="0.25">
      <c r="A350" s="858"/>
      <c r="B350" s="858"/>
      <c r="C350" s="400"/>
      <c r="D350" s="869" t="s">
        <v>1107</v>
      </c>
      <c r="E350" s="869">
        <v>2035</v>
      </c>
      <c r="F350" s="870">
        <f ca="1">SUMIFS(calc_crops[IrrHarvArea],calc_crops[FPRODUCT],calc_cropwater[[#This Row],[CROP]],calc_crops[YEAR],calc_cropwater[[#This Row],[YEAR]])</f>
        <v>0</v>
      </c>
      <c r="G350" s="871">
        <f>AVERAGE(AQUASTAT_data[Requirement_ha])</f>
        <v>500</v>
      </c>
      <c r="H350" s="871">
        <f>AVERAGE(AQUASTAT_data[Withdrawal_ha])</f>
        <v>23841</v>
      </c>
      <c r="I350" s="872">
        <f ca="1">calc_cropwater[[#This Row],[Irrarea]]*calc_cropwater[[#This Row],[req_ha]]*0.001</f>
        <v>0</v>
      </c>
      <c r="J350" s="872">
        <f ca="1">calc_cropwater[[#This Row],[with_ha]]*calc_cropwater[[#This Row],[Irrarea]]*0.001</f>
        <v>0</v>
      </c>
    </row>
    <row r="351" spans="1:10" hidden="1" x14ac:dyDescent="0.25">
      <c r="A351" s="858"/>
      <c r="B351" s="858"/>
      <c r="C351" s="400"/>
      <c r="D351" s="869" t="s">
        <v>1107</v>
      </c>
      <c r="E351" s="869">
        <v>2040</v>
      </c>
      <c r="F351" s="870">
        <f ca="1">SUMIFS(calc_crops[IrrHarvArea],calc_crops[FPRODUCT],calc_cropwater[[#This Row],[CROP]],calc_crops[YEAR],calc_cropwater[[#This Row],[YEAR]])</f>
        <v>0</v>
      </c>
      <c r="G351" s="871">
        <f>AVERAGE(AQUASTAT_data[Requirement_ha])</f>
        <v>500</v>
      </c>
      <c r="H351" s="871">
        <f>AVERAGE(AQUASTAT_data[Withdrawal_ha])</f>
        <v>23841</v>
      </c>
      <c r="I351" s="872">
        <f ca="1">calc_cropwater[[#This Row],[Irrarea]]*calc_cropwater[[#This Row],[req_ha]]*0.001</f>
        <v>0</v>
      </c>
      <c r="J351" s="872">
        <f ca="1">calc_cropwater[[#This Row],[with_ha]]*calc_cropwater[[#This Row],[Irrarea]]*0.001</f>
        <v>0</v>
      </c>
    </row>
    <row r="352" spans="1:10" hidden="1" x14ac:dyDescent="0.25">
      <c r="A352" s="858"/>
      <c r="B352" s="858"/>
      <c r="C352" s="400"/>
      <c r="D352" s="869" t="s">
        <v>1107</v>
      </c>
      <c r="E352" s="869">
        <v>2045</v>
      </c>
      <c r="F352" s="870">
        <f ca="1">SUMIFS(calc_crops[IrrHarvArea],calc_crops[FPRODUCT],calc_cropwater[[#This Row],[CROP]],calc_crops[YEAR],calc_cropwater[[#This Row],[YEAR]])</f>
        <v>0</v>
      </c>
      <c r="G352" s="871">
        <f>AVERAGE(AQUASTAT_data[Requirement_ha])</f>
        <v>500</v>
      </c>
      <c r="H352" s="871">
        <f>AVERAGE(AQUASTAT_data[Withdrawal_ha])</f>
        <v>23841</v>
      </c>
      <c r="I352" s="872">
        <f ca="1">calc_cropwater[[#This Row],[Irrarea]]*calc_cropwater[[#This Row],[req_ha]]*0.001</f>
        <v>0</v>
      </c>
      <c r="J352" s="872">
        <f ca="1">calc_cropwater[[#This Row],[with_ha]]*calc_cropwater[[#This Row],[Irrarea]]*0.001</f>
        <v>0</v>
      </c>
    </row>
    <row r="353" spans="1:10" hidden="1" x14ac:dyDescent="0.25">
      <c r="A353" s="858"/>
      <c r="B353" s="858"/>
      <c r="C353" s="400"/>
      <c r="D353" s="869" t="s">
        <v>1107</v>
      </c>
      <c r="E353" s="869">
        <v>2050</v>
      </c>
      <c r="F353" s="870">
        <f ca="1">SUMIFS(calc_crops[IrrHarvArea],calc_crops[FPRODUCT],calc_cropwater[[#This Row],[CROP]],calc_crops[YEAR],calc_cropwater[[#This Row],[YEAR]])</f>
        <v>0</v>
      </c>
      <c r="G353" s="871">
        <f>AVERAGE(AQUASTAT_data[Requirement_ha])</f>
        <v>500</v>
      </c>
      <c r="H353" s="871">
        <f>AVERAGE(AQUASTAT_data[Withdrawal_ha])</f>
        <v>23841</v>
      </c>
      <c r="I353" s="872">
        <f ca="1">calc_cropwater[[#This Row],[Irrarea]]*calc_cropwater[[#This Row],[req_ha]]*0.001</f>
        <v>0</v>
      </c>
      <c r="J353" s="872">
        <f ca="1">calc_cropwater[[#This Row],[with_ha]]*calc_cropwater[[#This Row],[Irrarea]]*0.001</f>
        <v>0</v>
      </c>
    </row>
    <row r="354" spans="1:10" hidden="1" x14ac:dyDescent="0.25">
      <c r="A354" s="858"/>
      <c r="B354" s="858"/>
      <c r="C354" s="400"/>
      <c r="D354" s="869" t="s">
        <v>1114</v>
      </c>
      <c r="E354" s="869">
        <v>2000</v>
      </c>
      <c r="F354" s="870">
        <f ca="1">SUMIFS(calc_crops[IrrHarvArea],calc_crops[FPRODUCT],calc_cropwater[[#This Row],[CROP]],calc_crops[YEAR],calc_cropwater[[#This Row],[YEAR]])</f>
        <v>0</v>
      </c>
      <c r="G354" s="871">
        <f>AVERAGE(AQUASTAT_data[Requirement_ha])</f>
        <v>500</v>
      </c>
      <c r="H354" s="871">
        <f>AVERAGE(AQUASTAT_data[Withdrawal_ha])</f>
        <v>23841</v>
      </c>
      <c r="I354" s="872">
        <f ca="1">calc_cropwater[[#This Row],[Irrarea]]*calc_cropwater[[#This Row],[req_ha]]*0.001</f>
        <v>0</v>
      </c>
      <c r="J354" s="872">
        <f ca="1">calc_cropwater[[#This Row],[with_ha]]*calc_cropwater[[#This Row],[Irrarea]]*0.001</f>
        <v>0</v>
      </c>
    </row>
    <row r="355" spans="1:10" hidden="1" x14ac:dyDescent="0.25">
      <c r="A355" s="858"/>
      <c r="B355" s="858"/>
      <c r="C355" s="400"/>
      <c r="D355" s="869" t="s">
        <v>1114</v>
      </c>
      <c r="E355" s="869">
        <v>2005</v>
      </c>
      <c r="F355" s="870">
        <f ca="1">SUMIFS(calc_crops[IrrHarvArea],calc_crops[FPRODUCT],calc_cropwater[[#This Row],[CROP]],calc_crops[YEAR],calc_cropwater[[#This Row],[YEAR]])</f>
        <v>0</v>
      </c>
      <c r="G355" s="871">
        <f>AVERAGE(AQUASTAT_data[Requirement_ha])</f>
        <v>500</v>
      </c>
      <c r="H355" s="871">
        <f>AVERAGE(AQUASTAT_data[Withdrawal_ha])</f>
        <v>23841</v>
      </c>
      <c r="I355" s="872">
        <f ca="1">calc_cropwater[[#This Row],[Irrarea]]*calc_cropwater[[#This Row],[req_ha]]*0.001</f>
        <v>0</v>
      </c>
      <c r="J355" s="872">
        <f ca="1">calc_cropwater[[#This Row],[with_ha]]*calc_cropwater[[#This Row],[Irrarea]]*0.001</f>
        <v>0</v>
      </c>
    </row>
    <row r="356" spans="1:10" hidden="1" x14ac:dyDescent="0.25">
      <c r="A356" s="858"/>
      <c r="B356" s="858"/>
      <c r="C356" s="400"/>
      <c r="D356" s="869" t="s">
        <v>1114</v>
      </c>
      <c r="E356" s="869">
        <v>2010</v>
      </c>
      <c r="F356" s="870">
        <f ca="1">SUMIFS(calc_crops[IrrHarvArea],calc_crops[FPRODUCT],calc_cropwater[[#This Row],[CROP]],calc_crops[YEAR],calc_cropwater[[#This Row],[YEAR]])</f>
        <v>0</v>
      </c>
      <c r="G356" s="871">
        <f>AVERAGE(AQUASTAT_data[Requirement_ha])</f>
        <v>500</v>
      </c>
      <c r="H356" s="871">
        <f>AVERAGE(AQUASTAT_data[Withdrawal_ha])</f>
        <v>23841</v>
      </c>
      <c r="I356" s="872">
        <f ca="1">calc_cropwater[[#This Row],[Irrarea]]*calc_cropwater[[#This Row],[req_ha]]*0.001</f>
        <v>0</v>
      </c>
      <c r="J356" s="872">
        <f ca="1">calc_cropwater[[#This Row],[with_ha]]*calc_cropwater[[#This Row],[Irrarea]]*0.001</f>
        <v>0</v>
      </c>
    </row>
    <row r="357" spans="1:10" hidden="1" x14ac:dyDescent="0.25">
      <c r="A357" s="858"/>
      <c r="B357" s="858"/>
      <c r="C357" s="400"/>
      <c r="D357" s="869" t="s">
        <v>1114</v>
      </c>
      <c r="E357" s="869">
        <v>2015</v>
      </c>
      <c r="F357" s="870">
        <f ca="1">SUMIFS(calc_crops[IrrHarvArea],calc_crops[FPRODUCT],calc_cropwater[[#This Row],[CROP]],calc_crops[YEAR],calc_cropwater[[#This Row],[YEAR]])</f>
        <v>0</v>
      </c>
      <c r="G357" s="871">
        <f>AVERAGE(AQUASTAT_data[Requirement_ha])</f>
        <v>500</v>
      </c>
      <c r="H357" s="871">
        <f>AVERAGE(AQUASTAT_data[Withdrawal_ha])</f>
        <v>23841</v>
      </c>
      <c r="I357" s="872">
        <f ca="1">calc_cropwater[[#This Row],[Irrarea]]*calc_cropwater[[#This Row],[req_ha]]*0.001</f>
        <v>0</v>
      </c>
      <c r="J357" s="872">
        <f ca="1">calc_cropwater[[#This Row],[with_ha]]*calc_cropwater[[#This Row],[Irrarea]]*0.001</f>
        <v>0</v>
      </c>
    </row>
    <row r="358" spans="1:10" hidden="1" x14ac:dyDescent="0.25">
      <c r="A358" s="858"/>
      <c r="B358" s="858"/>
      <c r="C358" s="400"/>
      <c r="D358" s="869" t="s">
        <v>1114</v>
      </c>
      <c r="E358" s="869">
        <v>2020</v>
      </c>
      <c r="F358" s="870">
        <f ca="1">SUMIFS(calc_crops[IrrHarvArea],calc_crops[FPRODUCT],calc_cropwater[[#This Row],[CROP]],calc_crops[YEAR],calc_cropwater[[#This Row],[YEAR]])</f>
        <v>0</v>
      </c>
      <c r="G358" s="871">
        <f>AVERAGE(AQUASTAT_data[Requirement_ha])</f>
        <v>500</v>
      </c>
      <c r="H358" s="871">
        <f>AVERAGE(AQUASTAT_data[Withdrawal_ha])</f>
        <v>23841</v>
      </c>
      <c r="I358" s="872">
        <f ca="1">calc_cropwater[[#This Row],[Irrarea]]*calc_cropwater[[#This Row],[req_ha]]*0.001</f>
        <v>0</v>
      </c>
      <c r="J358" s="872">
        <f ca="1">calc_cropwater[[#This Row],[with_ha]]*calc_cropwater[[#This Row],[Irrarea]]*0.001</f>
        <v>0</v>
      </c>
    </row>
    <row r="359" spans="1:10" hidden="1" x14ac:dyDescent="0.25">
      <c r="A359" s="858"/>
      <c r="B359" s="858"/>
      <c r="C359" s="400"/>
      <c r="D359" s="869" t="s">
        <v>1114</v>
      </c>
      <c r="E359" s="869">
        <v>2025</v>
      </c>
      <c r="F359" s="870">
        <f ca="1">SUMIFS(calc_crops[IrrHarvArea],calc_crops[FPRODUCT],calc_cropwater[[#This Row],[CROP]],calc_crops[YEAR],calc_cropwater[[#This Row],[YEAR]])</f>
        <v>0</v>
      </c>
      <c r="G359" s="871">
        <f>AVERAGE(AQUASTAT_data[Requirement_ha])</f>
        <v>500</v>
      </c>
      <c r="H359" s="871">
        <f>AVERAGE(AQUASTAT_data[Withdrawal_ha])</f>
        <v>23841</v>
      </c>
      <c r="I359" s="872">
        <f ca="1">calc_cropwater[[#This Row],[Irrarea]]*calc_cropwater[[#This Row],[req_ha]]*0.001</f>
        <v>0</v>
      </c>
      <c r="J359" s="872">
        <f ca="1">calc_cropwater[[#This Row],[with_ha]]*calc_cropwater[[#This Row],[Irrarea]]*0.001</f>
        <v>0</v>
      </c>
    </row>
    <row r="360" spans="1:10" hidden="1" x14ac:dyDescent="0.25">
      <c r="A360" s="858"/>
      <c r="B360" s="858"/>
      <c r="C360" s="400"/>
      <c r="D360" s="869" t="s">
        <v>1114</v>
      </c>
      <c r="E360" s="869">
        <v>2030</v>
      </c>
      <c r="F360" s="870">
        <f ca="1">SUMIFS(calc_crops[IrrHarvArea],calc_crops[FPRODUCT],calc_cropwater[[#This Row],[CROP]],calc_crops[YEAR],calc_cropwater[[#This Row],[YEAR]])</f>
        <v>0</v>
      </c>
      <c r="G360" s="871">
        <f>AVERAGE(AQUASTAT_data[Requirement_ha])</f>
        <v>500</v>
      </c>
      <c r="H360" s="871">
        <f>AVERAGE(AQUASTAT_data[Withdrawal_ha])</f>
        <v>23841</v>
      </c>
      <c r="I360" s="872">
        <f ca="1">calc_cropwater[[#This Row],[Irrarea]]*calc_cropwater[[#This Row],[req_ha]]*0.001</f>
        <v>0</v>
      </c>
      <c r="J360" s="872">
        <f ca="1">calc_cropwater[[#This Row],[with_ha]]*calc_cropwater[[#This Row],[Irrarea]]*0.001</f>
        <v>0</v>
      </c>
    </row>
    <row r="361" spans="1:10" hidden="1" x14ac:dyDescent="0.25">
      <c r="A361" s="858"/>
      <c r="B361" s="858"/>
      <c r="C361" s="400"/>
      <c r="D361" s="869" t="s">
        <v>1114</v>
      </c>
      <c r="E361" s="869">
        <v>2035</v>
      </c>
      <c r="F361" s="870">
        <f ca="1">SUMIFS(calc_crops[IrrHarvArea],calc_crops[FPRODUCT],calc_cropwater[[#This Row],[CROP]],calc_crops[YEAR],calc_cropwater[[#This Row],[YEAR]])</f>
        <v>0</v>
      </c>
      <c r="G361" s="871">
        <f>AVERAGE(AQUASTAT_data[Requirement_ha])</f>
        <v>500</v>
      </c>
      <c r="H361" s="871">
        <f>AVERAGE(AQUASTAT_data[Withdrawal_ha])</f>
        <v>23841</v>
      </c>
      <c r="I361" s="872">
        <f ca="1">calc_cropwater[[#This Row],[Irrarea]]*calc_cropwater[[#This Row],[req_ha]]*0.001</f>
        <v>0</v>
      </c>
      <c r="J361" s="872">
        <f ca="1">calc_cropwater[[#This Row],[with_ha]]*calc_cropwater[[#This Row],[Irrarea]]*0.001</f>
        <v>0</v>
      </c>
    </row>
    <row r="362" spans="1:10" hidden="1" x14ac:dyDescent="0.25">
      <c r="A362" s="858"/>
      <c r="B362" s="858"/>
      <c r="C362" s="400"/>
      <c r="D362" s="869" t="s">
        <v>1114</v>
      </c>
      <c r="E362" s="869">
        <v>2040</v>
      </c>
      <c r="F362" s="870">
        <f ca="1">SUMIFS(calc_crops[IrrHarvArea],calc_crops[FPRODUCT],calc_cropwater[[#This Row],[CROP]],calc_crops[YEAR],calc_cropwater[[#This Row],[YEAR]])</f>
        <v>0</v>
      </c>
      <c r="G362" s="871">
        <f>AVERAGE(AQUASTAT_data[Requirement_ha])</f>
        <v>500</v>
      </c>
      <c r="H362" s="871">
        <f>AVERAGE(AQUASTAT_data[Withdrawal_ha])</f>
        <v>23841</v>
      </c>
      <c r="I362" s="872">
        <f ca="1">calc_cropwater[[#This Row],[Irrarea]]*calc_cropwater[[#This Row],[req_ha]]*0.001</f>
        <v>0</v>
      </c>
      <c r="J362" s="872">
        <f ca="1">calc_cropwater[[#This Row],[with_ha]]*calc_cropwater[[#This Row],[Irrarea]]*0.001</f>
        <v>0</v>
      </c>
    </row>
    <row r="363" spans="1:10" hidden="1" x14ac:dyDescent="0.25">
      <c r="A363" s="858"/>
      <c r="B363" s="858"/>
      <c r="C363" s="400"/>
      <c r="D363" s="869" t="s">
        <v>1114</v>
      </c>
      <c r="E363" s="869">
        <v>2045</v>
      </c>
      <c r="F363" s="870">
        <f ca="1">SUMIFS(calc_crops[IrrHarvArea],calc_crops[FPRODUCT],calc_cropwater[[#This Row],[CROP]],calc_crops[YEAR],calc_cropwater[[#This Row],[YEAR]])</f>
        <v>0</v>
      </c>
      <c r="G363" s="871">
        <f>AVERAGE(AQUASTAT_data[Requirement_ha])</f>
        <v>500</v>
      </c>
      <c r="H363" s="871">
        <f>AVERAGE(AQUASTAT_data[Withdrawal_ha])</f>
        <v>23841</v>
      </c>
      <c r="I363" s="872">
        <f ca="1">calc_cropwater[[#This Row],[Irrarea]]*calc_cropwater[[#This Row],[req_ha]]*0.001</f>
        <v>0</v>
      </c>
      <c r="J363" s="872">
        <f ca="1">calc_cropwater[[#This Row],[with_ha]]*calc_cropwater[[#This Row],[Irrarea]]*0.001</f>
        <v>0</v>
      </c>
    </row>
    <row r="364" spans="1:10" hidden="1" x14ac:dyDescent="0.25">
      <c r="A364" s="858"/>
      <c r="B364" s="858"/>
      <c r="C364" s="400"/>
      <c r="D364" s="869" t="s">
        <v>1114</v>
      </c>
      <c r="E364" s="869">
        <v>2050</v>
      </c>
      <c r="F364" s="870">
        <f ca="1">SUMIFS(calc_crops[IrrHarvArea],calc_crops[FPRODUCT],calc_cropwater[[#This Row],[CROP]],calc_crops[YEAR],calc_cropwater[[#This Row],[YEAR]])</f>
        <v>0</v>
      </c>
      <c r="G364" s="871">
        <f>AVERAGE(AQUASTAT_data[Requirement_ha])</f>
        <v>500</v>
      </c>
      <c r="H364" s="871">
        <f>AVERAGE(AQUASTAT_data[Withdrawal_ha])</f>
        <v>23841</v>
      </c>
      <c r="I364" s="872">
        <f ca="1">calc_cropwater[[#This Row],[Irrarea]]*calc_cropwater[[#This Row],[req_ha]]*0.001</f>
        <v>0</v>
      </c>
      <c r="J364" s="872">
        <f ca="1">calc_cropwater[[#This Row],[with_ha]]*calc_cropwater[[#This Row],[Irrarea]]*0.001</f>
        <v>0</v>
      </c>
    </row>
    <row r="365" spans="1:10" hidden="1" x14ac:dyDescent="0.25">
      <c r="A365" s="858"/>
      <c r="B365" s="858"/>
      <c r="C365" s="400"/>
      <c r="D365" s="869" t="s">
        <v>1118</v>
      </c>
      <c r="E365" s="869">
        <v>2000</v>
      </c>
      <c r="F365" s="870">
        <f ca="1">SUMIFS(calc_crops[IrrHarvArea],calc_crops[FPRODUCT],calc_cropwater[[#This Row],[CROP]],calc_crops[YEAR],calc_cropwater[[#This Row],[YEAR]])</f>
        <v>0</v>
      </c>
      <c r="G365" s="871">
        <f>AVERAGE(AQUASTAT_data[Requirement_ha])</f>
        <v>500</v>
      </c>
      <c r="H365" s="871">
        <f>AVERAGE(AQUASTAT_data[Withdrawal_ha])</f>
        <v>23841</v>
      </c>
      <c r="I365" s="872">
        <f ca="1">calc_cropwater[[#This Row],[Irrarea]]*calc_cropwater[[#This Row],[req_ha]]*0.001</f>
        <v>0</v>
      </c>
      <c r="J365" s="872">
        <f ca="1">calc_cropwater[[#This Row],[with_ha]]*calc_cropwater[[#This Row],[Irrarea]]*0.001</f>
        <v>0</v>
      </c>
    </row>
    <row r="366" spans="1:10" hidden="1" x14ac:dyDescent="0.25">
      <c r="A366" s="858"/>
      <c r="B366" s="858"/>
      <c r="C366" s="400"/>
      <c r="D366" s="869" t="s">
        <v>1118</v>
      </c>
      <c r="E366" s="869">
        <v>2005</v>
      </c>
      <c r="F366" s="870">
        <f ca="1">SUMIFS(calc_crops[IrrHarvArea],calc_crops[FPRODUCT],calc_cropwater[[#This Row],[CROP]],calc_crops[YEAR],calc_cropwater[[#This Row],[YEAR]])</f>
        <v>0</v>
      </c>
      <c r="G366" s="871">
        <f>AVERAGE(AQUASTAT_data[Requirement_ha])</f>
        <v>500</v>
      </c>
      <c r="H366" s="871">
        <f>AVERAGE(AQUASTAT_data[Withdrawal_ha])</f>
        <v>23841</v>
      </c>
      <c r="I366" s="872">
        <f ca="1">calc_cropwater[[#This Row],[Irrarea]]*calc_cropwater[[#This Row],[req_ha]]*0.001</f>
        <v>0</v>
      </c>
      <c r="J366" s="872">
        <f ca="1">calc_cropwater[[#This Row],[with_ha]]*calc_cropwater[[#This Row],[Irrarea]]*0.001</f>
        <v>0</v>
      </c>
    </row>
    <row r="367" spans="1:10" hidden="1" x14ac:dyDescent="0.25">
      <c r="A367" s="858"/>
      <c r="B367" s="858"/>
      <c r="C367" s="400"/>
      <c r="D367" s="869" t="s">
        <v>1118</v>
      </c>
      <c r="E367" s="869">
        <v>2010</v>
      </c>
      <c r="F367" s="870">
        <f ca="1">SUMIFS(calc_crops[IrrHarvArea],calc_crops[FPRODUCT],calc_cropwater[[#This Row],[CROP]],calc_crops[YEAR],calc_cropwater[[#This Row],[YEAR]])</f>
        <v>0</v>
      </c>
      <c r="G367" s="871">
        <f>AVERAGE(AQUASTAT_data[Requirement_ha])</f>
        <v>500</v>
      </c>
      <c r="H367" s="871">
        <f>AVERAGE(AQUASTAT_data[Withdrawal_ha])</f>
        <v>23841</v>
      </c>
      <c r="I367" s="872">
        <f ca="1">calc_cropwater[[#This Row],[Irrarea]]*calc_cropwater[[#This Row],[req_ha]]*0.001</f>
        <v>0</v>
      </c>
      <c r="J367" s="872">
        <f ca="1">calc_cropwater[[#This Row],[with_ha]]*calc_cropwater[[#This Row],[Irrarea]]*0.001</f>
        <v>0</v>
      </c>
    </row>
    <row r="368" spans="1:10" hidden="1" x14ac:dyDescent="0.25">
      <c r="A368" s="858"/>
      <c r="B368" s="858"/>
      <c r="C368" s="400"/>
      <c r="D368" s="869" t="s">
        <v>1118</v>
      </c>
      <c r="E368" s="869">
        <v>2015</v>
      </c>
      <c r="F368" s="870">
        <f ca="1">SUMIFS(calc_crops[IrrHarvArea],calc_crops[FPRODUCT],calc_cropwater[[#This Row],[CROP]],calc_crops[YEAR],calc_cropwater[[#This Row],[YEAR]])</f>
        <v>0</v>
      </c>
      <c r="G368" s="871">
        <f>AVERAGE(AQUASTAT_data[Requirement_ha])</f>
        <v>500</v>
      </c>
      <c r="H368" s="871">
        <f>AVERAGE(AQUASTAT_data[Withdrawal_ha])</f>
        <v>23841</v>
      </c>
      <c r="I368" s="872">
        <f ca="1">calc_cropwater[[#This Row],[Irrarea]]*calc_cropwater[[#This Row],[req_ha]]*0.001</f>
        <v>0</v>
      </c>
      <c r="J368" s="872">
        <f ca="1">calc_cropwater[[#This Row],[with_ha]]*calc_cropwater[[#This Row],[Irrarea]]*0.001</f>
        <v>0</v>
      </c>
    </row>
    <row r="369" spans="1:10" hidden="1" x14ac:dyDescent="0.25">
      <c r="A369" s="858"/>
      <c r="B369" s="858"/>
      <c r="C369" s="400"/>
      <c r="D369" s="869" t="s">
        <v>1118</v>
      </c>
      <c r="E369" s="869">
        <v>2020</v>
      </c>
      <c r="F369" s="870">
        <f ca="1">SUMIFS(calc_crops[IrrHarvArea],calc_crops[FPRODUCT],calc_cropwater[[#This Row],[CROP]],calc_crops[YEAR],calc_cropwater[[#This Row],[YEAR]])</f>
        <v>0</v>
      </c>
      <c r="G369" s="871">
        <f>AVERAGE(AQUASTAT_data[Requirement_ha])</f>
        <v>500</v>
      </c>
      <c r="H369" s="871">
        <f>AVERAGE(AQUASTAT_data[Withdrawal_ha])</f>
        <v>23841</v>
      </c>
      <c r="I369" s="872">
        <f ca="1">calc_cropwater[[#This Row],[Irrarea]]*calc_cropwater[[#This Row],[req_ha]]*0.001</f>
        <v>0</v>
      </c>
      <c r="J369" s="872">
        <f ca="1">calc_cropwater[[#This Row],[with_ha]]*calc_cropwater[[#This Row],[Irrarea]]*0.001</f>
        <v>0</v>
      </c>
    </row>
    <row r="370" spans="1:10" hidden="1" x14ac:dyDescent="0.25">
      <c r="A370" s="858"/>
      <c r="B370" s="858"/>
      <c r="C370" s="400"/>
      <c r="D370" s="869" t="s">
        <v>1118</v>
      </c>
      <c r="E370" s="869">
        <v>2025</v>
      </c>
      <c r="F370" s="870">
        <f ca="1">SUMIFS(calc_crops[IrrHarvArea],calc_crops[FPRODUCT],calc_cropwater[[#This Row],[CROP]],calc_crops[YEAR],calc_cropwater[[#This Row],[YEAR]])</f>
        <v>0</v>
      </c>
      <c r="G370" s="871">
        <f>AVERAGE(AQUASTAT_data[Requirement_ha])</f>
        <v>500</v>
      </c>
      <c r="H370" s="871">
        <f>AVERAGE(AQUASTAT_data[Withdrawal_ha])</f>
        <v>23841</v>
      </c>
      <c r="I370" s="872">
        <f ca="1">calc_cropwater[[#This Row],[Irrarea]]*calc_cropwater[[#This Row],[req_ha]]*0.001</f>
        <v>0</v>
      </c>
      <c r="J370" s="872">
        <f ca="1">calc_cropwater[[#This Row],[with_ha]]*calc_cropwater[[#This Row],[Irrarea]]*0.001</f>
        <v>0</v>
      </c>
    </row>
    <row r="371" spans="1:10" hidden="1" x14ac:dyDescent="0.25">
      <c r="A371" s="858"/>
      <c r="B371" s="858"/>
      <c r="C371" s="400"/>
      <c r="D371" s="869" t="s">
        <v>1118</v>
      </c>
      <c r="E371" s="869">
        <v>2030</v>
      </c>
      <c r="F371" s="870">
        <f ca="1">SUMIFS(calc_crops[IrrHarvArea],calc_crops[FPRODUCT],calc_cropwater[[#This Row],[CROP]],calc_crops[YEAR],calc_cropwater[[#This Row],[YEAR]])</f>
        <v>0</v>
      </c>
      <c r="G371" s="871">
        <f>AVERAGE(AQUASTAT_data[Requirement_ha])</f>
        <v>500</v>
      </c>
      <c r="H371" s="871">
        <f>AVERAGE(AQUASTAT_data[Withdrawal_ha])</f>
        <v>23841</v>
      </c>
      <c r="I371" s="872">
        <f ca="1">calc_cropwater[[#This Row],[Irrarea]]*calc_cropwater[[#This Row],[req_ha]]*0.001</f>
        <v>0</v>
      </c>
      <c r="J371" s="872">
        <f ca="1">calc_cropwater[[#This Row],[with_ha]]*calc_cropwater[[#This Row],[Irrarea]]*0.001</f>
        <v>0</v>
      </c>
    </row>
    <row r="372" spans="1:10" hidden="1" x14ac:dyDescent="0.25">
      <c r="A372" s="858"/>
      <c r="B372" s="858"/>
      <c r="C372" s="400"/>
      <c r="D372" s="869" t="s">
        <v>1118</v>
      </c>
      <c r="E372" s="869">
        <v>2035</v>
      </c>
      <c r="F372" s="870">
        <f ca="1">SUMIFS(calc_crops[IrrHarvArea],calc_crops[FPRODUCT],calc_cropwater[[#This Row],[CROP]],calc_crops[YEAR],calc_cropwater[[#This Row],[YEAR]])</f>
        <v>0</v>
      </c>
      <c r="G372" s="871">
        <f>AVERAGE(AQUASTAT_data[Requirement_ha])</f>
        <v>500</v>
      </c>
      <c r="H372" s="871">
        <f>AVERAGE(AQUASTAT_data[Withdrawal_ha])</f>
        <v>23841</v>
      </c>
      <c r="I372" s="872">
        <f ca="1">calc_cropwater[[#This Row],[Irrarea]]*calc_cropwater[[#This Row],[req_ha]]*0.001</f>
        <v>0</v>
      </c>
      <c r="J372" s="872">
        <f ca="1">calc_cropwater[[#This Row],[with_ha]]*calc_cropwater[[#This Row],[Irrarea]]*0.001</f>
        <v>0</v>
      </c>
    </row>
    <row r="373" spans="1:10" hidden="1" x14ac:dyDescent="0.25">
      <c r="A373" s="858"/>
      <c r="B373" s="858"/>
      <c r="C373" s="400"/>
      <c r="D373" s="869" t="s">
        <v>1118</v>
      </c>
      <c r="E373" s="869">
        <v>2040</v>
      </c>
      <c r="F373" s="870">
        <f ca="1">SUMIFS(calc_crops[IrrHarvArea],calc_crops[FPRODUCT],calc_cropwater[[#This Row],[CROP]],calc_crops[YEAR],calc_cropwater[[#This Row],[YEAR]])</f>
        <v>0</v>
      </c>
      <c r="G373" s="871">
        <f>AVERAGE(AQUASTAT_data[Requirement_ha])</f>
        <v>500</v>
      </c>
      <c r="H373" s="871">
        <f>AVERAGE(AQUASTAT_data[Withdrawal_ha])</f>
        <v>23841</v>
      </c>
      <c r="I373" s="872">
        <f ca="1">calc_cropwater[[#This Row],[Irrarea]]*calc_cropwater[[#This Row],[req_ha]]*0.001</f>
        <v>0</v>
      </c>
      <c r="J373" s="872">
        <f ca="1">calc_cropwater[[#This Row],[with_ha]]*calc_cropwater[[#This Row],[Irrarea]]*0.001</f>
        <v>0</v>
      </c>
    </row>
    <row r="374" spans="1:10" hidden="1" x14ac:dyDescent="0.25">
      <c r="A374" s="858"/>
      <c r="B374" s="858"/>
      <c r="C374" s="400"/>
      <c r="D374" s="869" t="s">
        <v>1118</v>
      </c>
      <c r="E374" s="869">
        <v>2045</v>
      </c>
      <c r="F374" s="870">
        <f ca="1">SUMIFS(calc_crops[IrrHarvArea],calc_crops[FPRODUCT],calc_cropwater[[#This Row],[CROP]],calc_crops[YEAR],calc_cropwater[[#This Row],[YEAR]])</f>
        <v>0</v>
      </c>
      <c r="G374" s="871">
        <f>AVERAGE(AQUASTAT_data[Requirement_ha])</f>
        <v>500</v>
      </c>
      <c r="H374" s="871">
        <f>AVERAGE(AQUASTAT_data[Withdrawal_ha])</f>
        <v>23841</v>
      </c>
      <c r="I374" s="872">
        <f ca="1">calc_cropwater[[#This Row],[Irrarea]]*calc_cropwater[[#This Row],[req_ha]]*0.001</f>
        <v>0</v>
      </c>
      <c r="J374" s="872">
        <f ca="1">calc_cropwater[[#This Row],[with_ha]]*calc_cropwater[[#This Row],[Irrarea]]*0.001</f>
        <v>0</v>
      </c>
    </row>
    <row r="375" spans="1:10" hidden="1" x14ac:dyDescent="0.25">
      <c r="A375" s="858"/>
      <c r="B375" s="858"/>
      <c r="C375" s="400"/>
      <c r="D375" s="869" t="s">
        <v>1118</v>
      </c>
      <c r="E375" s="869">
        <v>2050</v>
      </c>
      <c r="F375" s="870">
        <f ca="1">SUMIFS(calc_crops[IrrHarvArea],calc_crops[FPRODUCT],calc_cropwater[[#This Row],[CROP]],calc_crops[YEAR],calc_cropwater[[#This Row],[YEAR]])</f>
        <v>0</v>
      </c>
      <c r="G375" s="871">
        <f>AVERAGE(AQUASTAT_data[Requirement_ha])</f>
        <v>500</v>
      </c>
      <c r="H375" s="871">
        <f>AVERAGE(AQUASTAT_data[Withdrawal_ha])</f>
        <v>23841</v>
      </c>
      <c r="I375" s="872">
        <f ca="1">calc_cropwater[[#This Row],[Irrarea]]*calc_cropwater[[#This Row],[req_ha]]*0.001</f>
        <v>0</v>
      </c>
      <c r="J375" s="872">
        <f ca="1">calc_cropwater[[#This Row],[with_ha]]*calc_cropwater[[#This Row],[Irrarea]]*0.001</f>
        <v>0</v>
      </c>
    </row>
    <row r="376" spans="1:10" hidden="1" x14ac:dyDescent="0.25">
      <c r="A376" s="858"/>
      <c r="B376" s="858"/>
      <c r="C376" s="400"/>
      <c r="D376" s="869" t="s">
        <v>1116</v>
      </c>
      <c r="E376" s="869">
        <v>2000</v>
      </c>
      <c r="F376" s="870">
        <f ca="1">SUMIFS(calc_crops[IrrHarvArea],calc_crops[FPRODUCT],calc_cropwater[[#This Row],[CROP]],calc_crops[YEAR],calc_cropwater[[#This Row],[YEAR]])</f>
        <v>0</v>
      </c>
      <c r="G376" s="871">
        <f>AVERAGE(AQUASTAT_data[Requirement_ha])</f>
        <v>500</v>
      </c>
      <c r="H376" s="871">
        <f>AVERAGE(AQUASTAT_data[Withdrawal_ha])</f>
        <v>23841</v>
      </c>
      <c r="I376" s="872">
        <f ca="1">calc_cropwater[[#This Row],[Irrarea]]*calc_cropwater[[#This Row],[req_ha]]*0.001</f>
        <v>0</v>
      </c>
      <c r="J376" s="872">
        <f ca="1">calc_cropwater[[#This Row],[with_ha]]*calc_cropwater[[#This Row],[Irrarea]]*0.001</f>
        <v>0</v>
      </c>
    </row>
    <row r="377" spans="1:10" hidden="1" x14ac:dyDescent="0.25">
      <c r="A377" s="858"/>
      <c r="B377" s="858"/>
      <c r="C377" s="400"/>
      <c r="D377" s="869" t="s">
        <v>1116</v>
      </c>
      <c r="E377" s="869">
        <v>2005</v>
      </c>
      <c r="F377" s="870">
        <f ca="1">SUMIFS(calc_crops[IrrHarvArea],calc_crops[FPRODUCT],calc_cropwater[[#This Row],[CROP]],calc_crops[YEAR],calc_cropwater[[#This Row],[YEAR]])</f>
        <v>0</v>
      </c>
      <c r="G377" s="871">
        <f>AVERAGE(AQUASTAT_data[Requirement_ha])</f>
        <v>500</v>
      </c>
      <c r="H377" s="871">
        <f>AVERAGE(AQUASTAT_data[Withdrawal_ha])</f>
        <v>23841</v>
      </c>
      <c r="I377" s="872">
        <f ca="1">calc_cropwater[[#This Row],[Irrarea]]*calc_cropwater[[#This Row],[req_ha]]*0.001</f>
        <v>0</v>
      </c>
      <c r="J377" s="872">
        <f ca="1">calc_cropwater[[#This Row],[with_ha]]*calc_cropwater[[#This Row],[Irrarea]]*0.001</f>
        <v>0</v>
      </c>
    </row>
    <row r="378" spans="1:10" hidden="1" x14ac:dyDescent="0.25">
      <c r="A378" s="858"/>
      <c r="B378" s="858"/>
      <c r="C378" s="400"/>
      <c r="D378" s="869" t="s">
        <v>1116</v>
      </c>
      <c r="E378" s="869">
        <v>2010</v>
      </c>
      <c r="F378" s="870">
        <f ca="1">SUMIFS(calc_crops[IrrHarvArea],calc_crops[FPRODUCT],calc_cropwater[[#This Row],[CROP]],calc_crops[YEAR],calc_cropwater[[#This Row],[YEAR]])</f>
        <v>0</v>
      </c>
      <c r="G378" s="871">
        <f>AVERAGE(AQUASTAT_data[Requirement_ha])</f>
        <v>500</v>
      </c>
      <c r="H378" s="871">
        <f>AVERAGE(AQUASTAT_data[Withdrawal_ha])</f>
        <v>23841</v>
      </c>
      <c r="I378" s="872">
        <f ca="1">calc_cropwater[[#This Row],[Irrarea]]*calc_cropwater[[#This Row],[req_ha]]*0.001</f>
        <v>0</v>
      </c>
      <c r="J378" s="872">
        <f ca="1">calc_cropwater[[#This Row],[with_ha]]*calc_cropwater[[#This Row],[Irrarea]]*0.001</f>
        <v>0</v>
      </c>
    </row>
    <row r="379" spans="1:10" hidden="1" x14ac:dyDescent="0.25">
      <c r="A379" s="858"/>
      <c r="B379" s="858"/>
      <c r="C379" s="400"/>
      <c r="D379" s="869" t="s">
        <v>1116</v>
      </c>
      <c r="E379" s="869">
        <v>2015</v>
      </c>
      <c r="F379" s="870">
        <f ca="1">SUMIFS(calc_crops[IrrHarvArea],calc_crops[FPRODUCT],calc_cropwater[[#This Row],[CROP]],calc_crops[YEAR],calc_cropwater[[#This Row],[YEAR]])</f>
        <v>0</v>
      </c>
      <c r="G379" s="871">
        <f>AVERAGE(AQUASTAT_data[Requirement_ha])</f>
        <v>500</v>
      </c>
      <c r="H379" s="871">
        <f>AVERAGE(AQUASTAT_data[Withdrawal_ha])</f>
        <v>23841</v>
      </c>
      <c r="I379" s="872">
        <f ca="1">calc_cropwater[[#This Row],[Irrarea]]*calc_cropwater[[#This Row],[req_ha]]*0.001</f>
        <v>0</v>
      </c>
      <c r="J379" s="872">
        <f ca="1">calc_cropwater[[#This Row],[with_ha]]*calc_cropwater[[#This Row],[Irrarea]]*0.001</f>
        <v>0</v>
      </c>
    </row>
    <row r="380" spans="1:10" hidden="1" x14ac:dyDescent="0.25">
      <c r="A380" s="858"/>
      <c r="B380" s="858"/>
      <c r="C380" s="400"/>
      <c r="D380" s="869" t="s">
        <v>1116</v>
      </c>
      <c r="E380" s="869">
        <v>2020</v>
      </c>
      <c r="F380" s="870">
        <f ca="1">SUMIFS(calc_crops[IrrHarvArea],calc_crops[FPRODUCT],calc_cropwater[[#This Row],[CROP]],calc_crops[YEAR],calc_cropwater[[#This Row],[YEAR]])</f>
        <v>0</v>
      </c>
      <c r="G380" s="871">
        <f>AVERAGE(AQUASTAT_data[Requirement_ha])</f>
        <v>500</v>
      </c>
      <c r="H380" s="871">
        <f>AVERAGE(AQUASTAT_data[Withdrawal_ha])</f>
        <v>23841</v>
      </c>
      <c r="I380" s="872">
        <f ca="1">calc_cropwater[[#This Row],[Irrarea]]*calc_cropwater[[#This Row],[req_ha]]*0.001</f>
        <v>0</v>
      </c>
      <c r="J380" s="872">
        <f ca="1">calc_cropwater[[#This Row],[with_ha]]*calc_cropwater[[#This Row],[Irrarea]]*0.001</f>
        <v>0</v>
      </c>
    </row>
    <row r="381" spans="1:10" hidden="1" x14ac:dyDescent="0.25">
      <c r="A381" s="858"/>
      <c r="B381" s="858"/>
      <c r="C381" s="400"/>
      <c r="D381" s="869" t="s">
        <v>1116</v>
      </c>
      <c r="E381" s="869">
        <v>2025</v>
      </c>
      <c r="F381" s="870">
        <f ca="1">SUMIFS(calc_crops[IrrHarvArea],calc_crops[FPRODUCT],calc_cropwater[[#This Row],[CROP]],calc_crops[YEAR],calc_cropwater[[#This Row],[YEAR]])</f>
        <v>0</v>
      </c>
      <c r="G381" s="871">
        <f>AVERAGE(AQUASTAT_data[Requirement_ha])</f>
        <v>500</v>
      </c>
      <c r="H381" s="871">
        <f>AVERAGE(AQUASTAT_data[Withdrawal_ha])</f>
        <v>23841</v>
      </c>
      <c r="I381" s="872">
        <f ca="1">calc_cropwater[[#This Row],[Irrarea]]*calc_cropwater[[#This Row],[req_ha]]*0.001</f>
        <v>0</v>
      </c>
      <c r="J381" s="872">
        <f ca="1">calc_cropwater[[#This Row],[with_ha]]*calc_cropwater[[#This Row],[Irrarea]]*0.001</f>
        <v>0</v>
      </c>
    </row>
    <row r="382" spans="1:10" hidden="1" x14ac:dyDescent="0.25">
      <c r="A382" s="858"/>
      <c r="B382" s="858"/>
      <c r="C382" s="400"/>
      <c r="D382" s="869" t="s">
        <v>1116</v>
      </c>
      <c r="E382" s="869">
        <v>2030</v>
      </c>
      <c r="F382" s="870">
        <f ca="1">SUMIFS(calc_crops[IrrHarvArea],calc_crops[FPRODUCT],calc_cropwater[[#This Row],[CROP]],calc_crops[YEAR],calc_cropwater[[#This Row],[YEAR]])</f>
        <v>0</v>
      </c>
      <c r="G382" s="871">
        <f>AVERAGE(AQUASTAT_data[Requirement_ha])</f>
        <v>500</v>
      </c>
      <c r="H382" s="871">
        <f>AVERAGE(AQUASTAT_data[Withdrawal_ha])</f>
        <v>23841</v>
      </c>
      <c r="I382" s="872">
        <f ca="1">calc_cropwater[[#This Row],[Irrarea]]*calc_cropwater[[#This Row],[req_ha]]*0.001</f>
        <v>0</v>
      </c>
      <c r="J382" s="872">
        <f ca="1">calc_cropwater[[#This Row],[with_ha]]*calc_cropwater[[#This Row],[Irrarea]]*0.001</f>
        <v>0</v>
      </c>
    </row>
    <row r="383" spans="1:10" hidden="1" x14ac:dyDescent="0.25">
      <c r="A383" s="858"/>
      <c r="B383" s="858"/>
      <c r="C383" s="400"/>
      <c r="D383" s="869" t="s">
        <v>1116</v>
      </c>
      <c r="E383" s="869">
        <v>2035</v>
      </c>
      <c r="F383" s="870">
        <f ca="1">SUMIFS(calc_crops[IrrHarvArea],calc_crops[FPRODUCT],calc_cropwater[[#This Row],[CROP]],calc_crops[YEAR],calc_cropwater[[#This Row],[YEAR]])</f>
        <v>0</v>
      </c>
      <c r="G383" s="871">
        <f>AVERAGE(AQUASTAT_data[Requirement_ha])</f>
        <v>500</v>
      </c>
      <c r="H383" s="871">
        <f>AVERAGE(AQUASTAT_data[Withdrawal_ha])</f>
        <v>23841</v>
      </c>
      <c r="I383" s="872">
        <f ca="1">calc_cropwater[[#This Row],[Irrarea]]*calc_cropwater[[#This Row],[req_ha]]*0.001</f>
        <v>0</v>
      </c>
      <c r="J383" s="872">
        <f ca="1">calc_cropwater[[#This Row],[with_ha]]*calc_cropwater[[#This Row],[Irrarea]]*0.001</f>
        <v>0</v>
      </c>
    </row>
    <row r="384" spans="1:10" hidden="1" x14ac:dyDescent="0.25">
      <c r="A384" s="858"/>
      <c r="B384" s="858"/>
      <c r="C384" s="400"/>
      <c r="D384" s="869" t="s">
        <v>1116</v>
      </c>
      <c r="E384" s="869">
        <v>2040</v>
      </c>
      <c r="F384" s="870">
        <f ca="1">SUMIFS(calc_crops[IrrHarvArea],calc_crops[FPRODUCT],calc_cropwater[[#This Row],[CROP]],calc_crops[YEAR],calc_cropwater[[#This Row],[YEAR]])</f>
        <v>0</v>
      </c>
      <c r="G384" s="871">
        <f>AVERAGE(AQUASTAT_data[Requirement_ha])</f>
        <v>500</v>
      </c>
      <c r="H384" s="871">
        <f>AVERAGE(AQUASTAT_data[Withdrawal_ha])</f>
        <v>23841</v>
      </c>
      <c r="I384" s="872">
        <f ca="1">calc_cropwater[[#This Row],[Irrarea]]*calc_cropwater[[#This Row],[req_ha]]*0.001</f>
        <v>0</v>
      </c>
      <c r="J384" s="872">
        <f ca="1">calc_cropwater[[#This Row],[with_ha]]*calc_cropwater[[#This Row],[Irrarea]]*0.001</f>
        <v>0</v>
      </c>
    </row>
    <row r="385" spans="1:10" hidden="1" x14ac:dyDescent="0.25">
      <c r="A385" s="858"/>
      <c r="B385" s="858"/>
      <c r="C385" s="400"/>
      <c r="D385" s="869" t="s">
        <v>1116</v>
      </c>
      <c r="E385" s="869">
        <v>2045</v>
      </c>
      <c r="F385" s="870">
        <f ca="1">SUMIFS(calc_crops[IrrHarvArea],calc_crops[FPRODUCT],calc_cropwater[[#This Row],[CROP]],calc_crops[YEAR],calc_cropwater[[#This Row],[YEAR]])</f>
        <v>0</v>
      </c>
      <c r="G385" s="871">
        <f>AVERAGE(AQUASTAT_data[Requirement_ha])</f>
        <v>500</v>
      </c>
      <c r="H385" s="871">
        <f>AVERAGE(AQUASTAT_data[Withdrawal_ha])</f>
        <v>23841</v>
      </c>
      <c r="I385" s="872">
        <f ca="1">calc_cropwater[[#This Row],[Irrarea]]*calc_cropwater[[#This Row],[req_ha]]*0.001</f>
        <v>0</v>
      </c>
      <c r="J385" s="872">
        <f ca="1">calc_cropwater[[#This Row],[with_ha]]*calc_cropwater[[#This Row],[Irrarea]]*0.001</f>
        <v>0</v>
      </c>
    </row>
    <row r="386" spans="1:10" hidden="1" x14ac:dyDescent="0.25">
      <c r="A386" s="858"/>
      <c r="B386" s="858"/>
      <c r="C386" s="400"/>
      <c r="D386" s="869" t="s">
        <v>1116</v>
      </c>
      <c r="E386" s="869">
        <v>2050</v>
      </c>
      <c r="F386" s="870">
        <f ca="1">SUMIFS(calc_crops[IrrHarvArea],calc_crops[FPRODUCT],calc_cropwater[[#This Row],[CROP]],calc_crops[YEAR],calc_cropwater[[#This Row],[YEAR]])</f>
        <v>0</v>
      </c>
      <c r="G386" s="871">
        <f>AVERAGE(AQUASTAT_data[Requirement_ha])</f>
        <v>500</v>
      </c>
      <c r="H386" s="871">
        <f>AVERAGE(AQUASTAT_data[Withdrawal_ha])</f>
        <v>23841</v>
      </c>
      <c r="I386" s="872">
        <f ca="1">calc_cropwater[[#This Row],[Irrarea]]*calc_cropwater[[#This Row],[req_ha]]*0.001</f>
        <v>0</v>
      </c>
      <c r="J386" s="872">
        <f ca="1">calc_cropwater[[#This Row],[with_ha]]*calc_cropwater[[#This Row],[Irrarea]]*0.001</f>
        <v>0</v>
      </c>
    </row>
    <row r="387" spans="1:10" hidden="1" x14ac:dyDescent="0.25">
      <c r="A387" s="858"/>
      <c r="B387" s="858"/>
      <c r="C387" s="400"/>
      <c r="D387" s="869" t="s">
        <v>1120</v>
      </c>
      <c r="E387" s="869">
        <v>2000</v>
      </c>
      <c r="F387" s="870">
        <f ca="1">SUMIFS(calc_crops[IrrHarvArea],calc_crops[FPRODUCT],calc_cropwater[[#This Row],[CROP]],calc_crops[YEAR],calc_cropwater[[#This Row],[YEAR]])</f>
        <v>0</v>
      </c>
      <c r="G387" s="871">
        <f>AVERAGE(AQUASTAT_data[Requirement_ha])</f>
        <v>500</v>
      </c>
      <c r="H387" s="871">
        <f>AVERAGE(AQUASTAT_data[Withdrawal_ha])</f>
        <v>23841</v>
      </c>
      <c r="I387" s="872">
        <f ca="1">calc_cropwater[[#This Row],[Irrarea]]*calc_cropwater[[#This Row],[req_ha]]*0.001</f>
        <v>0</v>
      </c>
      <c r="J387" s="872">
        <f ca="1">calc_cropwater[[#This Row],[with_ha]]*calc_cropwater[[#This Row],[Irrarea]]*0.001</f>
        <v>0</v>
      </c>
    </row>
    <row r="388" spans="1:10" hidden="1" x14ac:dyDescent="0.25">
      <c r="A388" s="858"/>
      <c r="B388" s="858"/>
      <c r="C388" s="400"/>
      <c r="D388" s="869" t="s">
        <v>1120</v>
      </c>
      <c r="E388" s="869">
        <v>2005</v>
      </c>
      <c r="F388" s="870">
        <f ca="1">SUMIFS(calc_crops[IrrHarvArea],calc_crops[FPRODUCT],calc_cropwater[[#This Row],[CROP]],calc_crops[YEAR],calc_cropwater[[#This Row],[YEAR]])</f>
        <v>0</v>
      </c>
      <c r="G388" s="871">
        <f>AVERAGE(AQUASTAT_data[Requirement_ha])</f>
        <v>500</v>
      </c>
      <c r="H388" s="871">
        <f>AVERAGE(AQUASTAT_data[Withdrawal_ha])</f>
        <v>23841</v>
      </c>
      <c r="I388" s="872">
        <f ca="1">calc_cropwater[[#This Row],[Irrarea]]*calc_cropwater[[#This Row],[req_ha]]*0.001</f>
        <v>0</v>
      </c>
      <c r="J388" s="872">
        <f ca="1">calc_cropwater[[#This Row],[with_ha]]*calc_cropwater[[#This Row],[Irrarea]]*0.001</f>
        <v>0</v>
      </c>
    </row>
    <row r="389" spans="1:10" hidden="1" x14ac:dyDescent="0.25">
      <c r="A389" s="858"/>
      <c r="B389" s="858"/>
      <c r="C389" s="400"/>
      <c r="D389" s="869" t="s">
        <v>1120</v>
      </c>
      <c r="E389" s="869">
        <v>2010</v>
      </c>
      <c r="F389" s="870">
        <f ca="1">SUMIFS(calc_crops[IrrHarvArea],calc_crops[FPRODUCT],calc_cropwater[[#This Row],[CROP]],calc_crops[YEAR],calc_cropwater[[#This Row],[YEAR]])</f>
        <v>0</v>
      </c>
      <c r="G389" s="871">
        <f>AVERAGE(AQUASTAT_data[Requirement_ha])</f>
        <v>500</v>
      </c>
      <c r="H389" s="871">
        <f>AVERAGE(AQUASTAT_data[Withdrawal_ha])</f>
        <v>23841</v>
      </c>
      <c r="I389" s="872">
        <f ca="1">calc_cropwater[[#This Row],[Irrarea]]*calc_cropwater[[#This Row],[req_ha]]*0.001</f>
        <v>0</v>
      </c>
      <c r="J389" s="872">
        <f ca="1">calc_cropwater[[#This Row],[with_ha]]*calc_cropwater[[#This Row],[Irrarea]]*0.001</f>
        <v>0</v>
      </c>
    </row>
    <row r="390" spans="1:10" hidden="1" x14ac:dyDescent="0.25">
      <c r="A390" s="858"/>
      <c r="B390" s="858"/>
      <c r="C390" s="400"/>
      <c r="D390" s="869" t="s">
        <v>1120</v>
      </c>
      <c r="E390" s="869">
        <v>2015</v>
      </c>
      <c r="F390" s="870">
        <f ca="1">SUMIFS(calc_crops[IrrHarvArea],calc_crops[FPRODUCT],calc_cropwater[[#This Row],[CROP]],calc_crops[YEAR],calc_cropwater[[#This Row],[YEAR]])</f>
        <v>0</v>
      </c>
      <c r="G390" s="871">
        <f>AVERAGE(AQUASTAT_data[Requirement_ha])</f>
        <v>500</v>
      </c>
      <c r="H390" s="871">
        <f>AVERAGE(AQUASTAT_data[Withdrawal_ha])</f>
        <v>23841</v>
      </c>
      <c r="I390" s="872">
        <f ca="1">calc_cropwater[[#This Row],[Irrarea]]*calc_cropwater[[#This Row],[req_ha]]*0.001</f>
        <v>0</v>
      </c>
      <c r="J390" s="872">
        <f ca="1">calc_cropwater[[#This Row],[with_ha]]*calc_cropwater[[#This Row],[Irrarea]]*0.001</f>
        <v>0</v>
      </c>
    </row>
    <row r="391" spans="1:10" hidden="1" x14ac:dyDescent="0.25">
      <c r="A391" s="858"/>
      <c r="B391" s="858"/>
      <c r="C391" s="400"/>
      <c r="D391" s="869" t="s">
        <v>1120</v>
      </c>
      <c r="E391" s="869">
        <v>2020</v>
      </c>
      <c r="F391" s="870">
        <f ca="1">SUMIFS(calc_crops[IrrHarvArea],calc_crops[FPRODUCT],calc_cropwater[[#This Row],[CROP]],calc_crops[YEAR],calc_cropwater[[#This Row],[YEAR]])</f>
        <v>0</v>
      </c>
      <c r="G391" s="871">
        <f>AVERAGE(AQUASTAT_data[Requirement_ha])</f>
        <v>500</v>
      </c>
      <c r="H391" s="871">
        <f>AVERAGE(AQUASTAT_data[Withdrawal_ha])</f>
        <v>23841</v>
      </c>
      <c r="I391" s="872">
        <f ca="1">calc_cropwater[[#This Row],[Irrarea]]*calc_cropwater[[#This Row],[req_ha]]*0.001</f>
        <v>0</v>
      </c>
      <c r="J391" s="872">
        <f ca="1">calc_cropwater[[#This Row],[with_ha]]*calc_cropwater[[#This Row],[Irrarea]]*0.001</f>
        <v>0</v>
      </c>
    </row>
    <row r="392" spans="1:10" hidden="1" x14ac:dyDescent="0.25">
      <c r="A392" s="858"/>
      <c r="B392" s="858"/>
      <c r="C392" s="400"/>
      <c r="D392" s="869" t="s">
        <v>1120</v>
      </c>
      <c r="E392" s="869">
        <v>2025</v>
      </c>
      <c r="F392" s="870">
        <f ca="1">SUMIFS(calc_crops[IrrHarvArea],calc_crops[FPRODUCT],calc_cropwater[[#This Row],[CROP]],calc_crops[YEAR],calc_cropwater[[#This Row],[YEAR]])</f>
        <v>0</v>
      </c>
      <c r="G392" s="871">
        <f>AVERAGE(AQUASTAT_data[Requirement_ha])</f>
        <v>500</v>
      </c>
      <c r="H392" s="871">
        <f>AVERAGE(AQUASTAT_data[Withdrawal_ha])</f>
        <v>23841</v>
      </c>
      <c r="I392" s="872">
        <f ca="1">calc_cropwater[[#This Row],[Irrarea]]*calc_cropwater[[#This Row],[req_ha]]*0.001</f>
        <v>0</v>
      </c>
      <c r="J392" s="872">
        <f ca="1">calc_cropwater[[#This Row],[with_ha]]*calc_cropwater[[#This Row],[Irrarea]]*0.001</f>
        <v>0</v>
      </c>
    </row>
    <row r="393" spans="1:10" hidden="1" x14ac:dyDescent="0.25">
      <c r="A393" s="858"/>
      <c r="B393" s="858"/>
      <c r="C393" s="400"/>
      <c r="D393" s="869" t="s">
        <v>1120</v>
      </c>
      <c r="E393" s="869">
        <v>2030</v>
      </c>
      <c r="F393" s="870">
        <f ca="1">SUMIFS(calc_crops[IrrHarvArea],calc_crops[FPRODUCT],calc_cropwater[[#This Row],[CROP]],calc_crops[YEAR],calc_cropwater[[#This Row],[YEAR]])</f>
        <v>0</v>
      </c>
      <c r="G393" s="871">
        <f>AVERAGE(AQUASTAT_data[Requirement_ha])</f>
        <v>500</v>
      </c>
      <c r="H393" s="871">
        <f>AVERAGE(AQUASTAT_data[Withdrawal_ha])</f>
        <v>23841</v>
      </c>
      <c r="I393" s="872">
        <f ca="1">calc_cropwater[[#This Row],[Irrarea]]*calc_cropwater[[#This Row],[req_ha]]*0.001</f>
        <v>0</v>
      </c>
      <c r="J393" s="872">
        <f ca="1">calc_cropwater[[#This Row],[with_ha]]*calc_cropwater[[#This Row],[Irrarea]]*0.001</f>
        <v>0</v>
      </c>
    </row>
    <row r="394" spans="1:10" hidden="1" x14ac:dyDescent="0.25">
      <c r="A394" s="858"/>
      <c r="B394" s="858"/>
      <c r="C394" s="400"/>
      <c r="D394" s="869" t="s">
        <v>1120</v>
      </c>
      <c r="E394" s="869">
        <v>2035</v>
      </c>
      <c r="F394" s="870">
        <f ca="1">SUMIFS(calc_crops[IrrHarvArea],calc_crops[FPRODUCT],calc_cropwater[[#This Row],[CROP]],calc_crops[YEAR],calc_cropwater[[#This Row],[YEAR]])</f>
        <v>0</v>
      </c>
      <c r="G394" s="871">
        <f>AVERAGE(AQUASTAT_data[Requirement_ha])</f>
        <v>500</v>
      </c>
      <c r="H394" s="871">
        <f>AVERAGE(AQUASTAT_data[Withdrawal_ha])</f>
        <v>23841</v>
      </c>
      <c r="I394" s="872">
        <f ca="1">calc_cropwater[[#This Row],[Irrarea]]*calc_cropwater[[#This Row],[req_ha]]*0.001</f>
        <v>0</v>
      </c>
      <c r="J394" s="872">
        <f ca="1">calc_cropwater[[#This Row],[with_ha]]*calc_cropwater[[#This Row],[Irrarea]]*0.001</f>
        <v>0</v>
      </c>
    </row>
    <row r="395" spans="1:10" hidden="1" x14ac:dyDescent="0.25">
      <c r="A395" s="858"/>
      <c r="B395" s="858"/>
      <c r="C395" s="400"/>
      <c r="D395" s="869" t="s">
        <v>1120</v>
      </c>
      <c r="E395" s="869">
        <v>2040</v>
      </c>
      <c r="F395" s="870">
        <f ca="1">SUMIFS(calc_crops[IrrHarvArea],calc_crops[FPRODUCT],calc_cropwater[[#This Row],[CROP]],calc_crops[YEAR],calc_cropwater[[#This Row],[YEAR]])</f>
        <v>0</v>
      </c>
      <c r="G395" s="871">
        <f>AVERAGE(AQUASTAT_data[Requirement_ha])</f>
        <v>500</v>
      </c>
      <c r="H395" s="871">
        <f>AVERAGE(AQUASTAT_data[Withdrawal_ha])</f>
        <v>23841</v>
      </c>
      <c r="I395" s="872">
        <f ca="1">calc_cropwater[[#This Row],[Irrarea]]*calc_cropwater[[#This Row],[req_ha]]*0.001</f>
        <v>0</v>
      </c>
      <c r="J395" s="872">
        <f ca="1">calc_cropwater[[#This Row],[with_ha]]*calc_cropwater[[#This Row],[Irrarea]]*0.001</f>
        <v>0</v>
      </c>
    </row>
    <row r="396" spans="1:10" hidden="1" x14ac:dyDescent="0.25">
      <c r="A396" s="858"/>
      <c r="B396" s="858"/>
      <c r="C396" s="400"/>
      <c r="D396" s="869" t="s">
        <v>1120</v>
      </c>
      <c r="E396" s="869">
        <v>2045</v>
      </c>
      <c r="F396" s="870">
        <f ca="1">SUMIFS(calc_crops[IrrHarvArea],calc_crops[FPRODUCT],calc_cropwater[[#This Row],[CROP]],calc_crops[YEAR],calc_cropwater[[#This Row],[YEAR]])</f>
        <v>0</v>
      </c>
      <c r="G396" s="871">
        <f>AVERAGE(AQUASTAT_data[Requirement_ha])</f>
        <v>500</v>
      </c>
      <c r="H396" s="871">
        <f>AVERAGE(AQUASTAT_data[Withdrawal_ha])</f>
        <v>23841</v>
      </c>
      <c r="I396" s="872">
        <f ca="1">calc_cropwater[[#This Row],[Irrarea]]*calc_cropwater[[#This Row],[req_ha]]*0.001</f>
        <v>0</v>
      </c>
      <c r="J396" s="872">
        <f ca="1">calc_cropwater[[#This Row],[with_ha]]*calc_cropwater[[#This Row],[Irrarea]]*0.001</f>
        <v>0</v>
      </c>
    </row>
    <row r="397" spans="1:10" hidden="1" x14ac:dyDescent="0.25">
      <c r="A397" s="858"/>
      <c r="B397" s="858"/>
      <c r="C397" s="400"/>
      <c r="D397" s="869" t="s">
        <v>1120</v>
      </c>
      <c r="E397" s="869">
        <v>2050</v>
      </c>
      <c r="F397" s="870">
        <f ca="1">SUMIFS(calc_crops[IrrHarvArea],calc_crops[FPRODUCT],calc_cropwater[[#This Row],[CROP]],calc_crops[YEAR],calc_cropwater[[#This Row],[YEAR]])</f>
        <v>0</v>
      </c>
      <c r="G397" s="871">
        <f>AVERAGE(AQUASTAT_data[Requirement_ha])</f>
        <v>500</v>
      </c>
      <c r="H397" s="871">
        <f>AVERAGE(AQUASTAT_data[Withdrawal_ha])</f>
        <v>23841</v>
      </c>
      <c r="I397" s="872">
        <f ca="1">calc_cropwater[[#This Row],[Irrarea]]*calc_cropwater[[#This Row],[req_ha]]*0.001</f>
        <v>0</v>
      </c>
      <c r="J397" s="872">
        <f ca="1">calc_cropwater[[#This Row],[with_ha]]*calc_cropwater[[#This Row],[Irrarea]]*0.001</f>
        <v>0</v>
      </c>
    </row>
    <row r="398" spans="1:10" hidden="1" x14ac:dyDescent="0.25">
      <c r="A398" s="858"/>
      <c r="B398" s="858"/>
      <c r="C398" s="400"/>
      <c r="D398" s="869" t="s">
        <v>1112</v>
      </c>
      <c r="E398" s="869">
        <v>2000</v>
      </c>
      <c r="F398" s="870">
        <f ca="1">SUMIFS(calc_crops[IrrHarvArea],calc_crops[FPRODUCT],calc_cropwater[[#This Row],[CROP]],calc_crops[YEAR],calc_cropwater[[#This Row],[YEAR]])</f>
        <v>0</v>
      </c>
      <c r="G398" s="871">
        <f>AVERAGE(AQUASTAT_data[Requirement_ha])</f>
        <v>500</v>
      </c>
      <c r="H398" s="871">
        <f>AVERAGE(AQUASTAT_data[Withdrawal_ha])</f>
        <v>23841</v>
      </c>
      <c r="I398" s="872">
        <f ca="1">calc_cropwater[[#This Row],[Irrarea]]*calc_cropwater[[#This Row],[req_ha]]*0.001</f>
        <v>0</v>
      </c>
      <c r="J398" s="872">
        <f ca="1">calc_cropwater[[#This Row],[with_ha]]*calc_cropwater[[#This Row],[Irrarea]]*0.001</f>
        <v>0</v>
      </c>
    </row>
    <row r="399" spans="1:10" hidden="1" x14ac:dyDescent="0.25">
      <c r="A399" s="858"/>
      <c r="B399" s="858"/>
      <c r="C399" s="400"/>
      <c r="D399" s="869" t="s">
        <v>1112</v>
      </c>
      <c r="E399" s="869">
        <v>2005</v>
      </c>
      <c r="F399" s="870">
        <f ca="1">SUMIFS(calc_crops[IrrHarvArea],calc_crops[FPRODUCT],calc_cropwater[[#This Row],[CROP]],calc_crops[YEAR],calc_cropwater[[#This Row],[YEAR]])</f>
        <v>0</v>
      </c>
      <c r="G399" s="871">
        <f>AVERAGE(AQUASTAT_data[Requirement_ha])</f>
        <v>500</v>
      </c>
      <c r="H399" s="871">
        <f>AVERAGE(AQUASTAT_data[Withdrawal_ha])</f>
        <v>23841</v>
      </c>
      <c r="I399" s="872">
        <f ca="1">calc_cropwater[[#This Row],[Irrarea]]*calc_cropwater[[#This Row],[req_ha]]*0.001</f>
        <v>0</v>
      </c>
      <c r="J399" s="872">
        <f ca="1">calc_cropwater[[#This Row],[with_ha]]*calc_cropwater[[#This Row],[Irrarea]]*0.001</f>
        <v>0</v>
      </c>
    </row>
    <row r="400" spans="1:10" hidden="1" x14ac:dyDescent="0.25">
      <c r="A400" s="858"/>
      <c r="B400" s="858"/>
      <c r="C400" s="400"/>
      <c r="D400" s="869" t="s">
        <v>1112</v>
      </c>
      <c r="E400" s="869">
        <v>2010</v>
      </c>
      <c r="F400" s="870">
        <f ca="1">SUMIFS(calc_crops[IrrHarvArea],calc_crops[FPRODUCT],calc_cropwater[[#This Row],[CROP]],calc_crops[YEAR],calc_cropwater[[#This Row],[YEAR]])</f>
        <v>0</v>
      </c>
      <c r="G400" s="871">
        <f>AVERAGE(AQUASTAT_data[Requirement_ha])</f>
        <v>500</v>
      </c>
      <c r="H400" s="871">
        <f>AVERAGE(AQUASTAT_data[Withdrawal_ha])</f>
        <v>23841</v>
      </c>
      <c r="I400" s="872">
        <f ca="1">calc_cropwater[[#This Row],[Irrarea]]*calc_cropwater[[#This Row],[req_ha]]*0.001</f>
        <v>0</v>
      </c>
      <c r="J400" s="872">
        <f ca="1">calc_cropwater[[#This Row],[with_ha]]*calc_cropwater[[#This Row],[Irrarea]]*0.001</f>
        <v>0</v>
      </c>
    </row>
    <row r="401" spans="1:10" hidden="1" x14ac:dyDescent="0.25">
      <c r="A401" s="858"/>
      <c r="B401" s="858"/>
      <c r="C401" s="400"/>
      <c r="D401" s="869" t="s">
        <v>1112</v>
      </c>
      <c r="E401" s="869">
        <v>2015</v>
      </c>
      <c r="F401" s="870">
        <f ca="1">SUMIFS(calc_crops[IrrHarvArea],calc_crops[FPRODUCT],calc_cropwater[[#This Row],[CROP]],calc_crops[YEAR],calc_cropwater[[#This Row],[YEAR]])</f>
        <v>0</v>
      </c>
      <c r="G401" s="871">
        <f>AVERAGE(AQUASTAT_data[Requirement_ha])</f>
        <v>500</v>
      </c>
      <c r="H401" s="871">
        <f>AVERAGE(AQUASTAT_data[Withdrawal_ha])</f>
        <v>23841</v>
      </c>
      <c r="I401" s="872">
        <f ca="1">calc_cropwater[[#This Row],[Irrarea]]*calc_cropwater[[#This Row],[req_ha]]*0.001</f>
        <v>0</v>
      </c>
      <c r="J401" s="872">
        <f ca="1">calc_cropwater[[#This Row],[with_ha]]*calc_cropwater[[#This Row],[Irrarea]]*0.001</f>
        <v>0</v>
      </c>
    </row>
    <row r="402" spans="1:10" hidden="1" x14ac:dyDescent="0.25">
      <c r="A402" s="858"/>
      <c r="B402" s="858"/>
      <c r="C402" s="400"/>
      <c r="D402" s="869" t="s">
        <v>1112</v>
      </c>
      <c r="E402" s="869">
        <v>2020</v>
      </c>
      <c r="F402" s="870">
        <f ca="1">SUMIFS(calc_crops[IrrHarvArea],calc_crops[FPRODUCT],calc_cropwater[[#This Row],[CROP]],calc_crops[YEAR],calc_cropwater[[#This Row],[YEAR]])</f>
        <v>0</v>
      </c>
      <c r="G402" s="871">
        <f>AVERAGE(AQUASTAT_data[Requirement_ha])</f>
        <v>500</v>
      </c>
      <c r="H402" s="871">
        <f>AVERAGE(AQUASTAT_data[Withdrawal_ha])</f>
        <v>23841</v>
      </c>
      <c r="I402" s="872">
        <f ca="1">calc_cropwater[[#This Row],[Irrarea]]*calc_cropwater[[#This Row],[req_ha]]*0.001</f>
        <v>0</v>
      </c>
      <c r="J402" s="872">
        <f ca="1">calc_cropwater[[#This Row],[with_ha]]*calc_cropwater[[#This Row],[Irrarea]]*0.001</f>
        <v>0</v>
      </c>
    </row>
    <row r="403" spans="1:10" hidden="1" x14ac:dyDescent="0.25">
      <c r="A403" s="858"/>
      <c r="B403" s="858"/>
      <c r="C403" s="400"/>
      <c r="D403" s="869" t="s">
        <v>1112</v>
      </c>
      <c r="E403" s="869">
        <v>2025</v>
      </c>
      <c r="F403" s="870">
        <f ca="1">SUMIFS(calc_crops[IrrHarvArea],calc_crops[FPRODUCT],calc_cropwater[[#This Row],[CROP]],calc_crops[YEAR],calc_cropwater[[#This Row],[YEAR]])</f>
        <v>0</v>
      </c>
      <c r="G403" s="871">
        <f>AVERAGE(AQUASTAT_data[Requirement_ha])</f>
        <v>500</v>
      </c>
      <c r="H403" s="871">
        <f>AVERAGE(AQUASTAT_data[Withdrawal_ha])</f>
        <v>23841</v>
      </c>
      <c r="I403" s="872">
        <f ca="1">calc_cropwater[[#This Row],[Irrarea]]*calc_cropwater[[#This Row],[req_ha]]*0.001</f>
        <v>0</v>
      </c>
      <c r="J403" s="872">
        <f ca="1">calc_cropwater[[#This Row],[with_ha]]*calc_cropwater[[#This Row],[Irrarea]]*0.001</f>
        <v>0</v>
      </c>
    </row>
    <row r="404" spans="1:10" hidden="1" x14ac:dyDescent="0.25">
      <c r="A404" s="858"/>
      <c r="B404" s="858"/>
      <c r="C404" s="400"/>
      <c r="D404" s="869" t="s">
        <v>1112</v>
      </c>
      <c r="E404" s="869">
        <v>2030</v>
      </c>
      <c r="F404" s="870">
        <f ca="1">SUMIFS(calc_crops[IrrHarvArea],calc_crops[FPRODUCT],calc_cropwater[[#This Row],[CROP]],calc_crops[YEAR],calc_cropwater[[#This Row],[YEAR]])</f>
        <v>0</v>
      </c>
      <c r="G404" s="871">
        <f>AVERAGE(AQUASTAT_data[Requirement_ha])</f>
        <v>500</v>
      </c>
      <c r="H404" s="871">
        <f>AVERAGE(AQUASTAT_data[Withdrawal_ha])</f>
        <v>23841</v>
      </c>
      <c r="I404" s="872">
        <f ca="1">calc_cropwater[[#This Row],[Irrarea]]*calc_cropwater[[#This Row],[req_ha]]*0.001</f>
        <v>0</v>
      </c>
      <c r="J404" s="872">
        <f ca="1">calc_cropwater[[#This Row],[with_ha]]*calc_cropwater[[#This Row],[Irrarea]]*0.001</f>
        <v>0</v>
      </c>
    </row>
    <row r="405" spans="1:10" hidden="1" x14ac:dyDescent="0.25">
      <c r="A405" s="858"/>
      <c r="B405" s="858"/>
      <c r="C405" s="400"/>
      <c r="D405" s="869" t="s">
        <v>1112</v>
      </c>
      <c r="E405" s="869">
        <v>2035</v>
      </c>
      <c r="F405" s="870">
        <f ca="1">SUMIFS(calc_crops[IrrHarvArea],calc_crops[FPRODUCT],calc_cropwater[[#This Row],[CROP]],calc_crops[YEAR],calc_cropwater[[#This Row],[YEAR]])</f>
        <v>0</v>
      </c>
      <c r="G405" s="871">
        <f>AVERAGE(AQUASTAT_data[Requirement_ha])</f>
        <v>500</v>
      </c>
      <c r="H405" s="871">
        <f>AVERAGE(AQUASTAT_data[Withdrawal_ha])</f>
        <v>23841</v>
      </c>
      <c r="I405" s="872">
        <f ca="1">calc_cropwater[[#This Row],[Irrarea]]*calc_cropwater[[#This Row],[req_ha]]*0.001</f>
        <v>0</v>
      </c>
      <c r="J405" s="872">
        <f ca="1">calc_cropwater[[#This Row],[with_ha]]*calc_cropwater[[#This Row],[Irrarea]]*0.001</f>
        <v>0</v>
      </c>
    </row>
    <row r="406" spans="1:10" hidden="1" x14ac:dyDescent="0.25">
      <c r="A406" s="858"/>
      <c r="B406" s="858"/>
      <c r="C406" s="400"/>
      <c r="D406" s="869" t="s">
        <v>1112</v>
      </c>
      <c r="E406" s="869">
        <v>2040</v>
      </c>
      <c r="F406" s="870">
        <f ca="1">SUMIFS(calc_crops[IrrHarvArea],calc_crops[FPRODUCT],calc_cropwater[[#This Row],[CROP]],calc_crops[YEAR],calc_cropwater[[#This Row],[YEAR]])</f>
        <v>0</v>
      </c>
      <c r="G406" s="871">
        <f>AVERAGE(AQUASTAT_data[Requirement_ha])</f>
        <v>500</v>
      </c>
      <c r="H406" s="871">
        <f>AVERAGE(AQUASTAT_data[Withdrawal_ha])</f>
        <v>23841</v>
      </c>
      <c r="I406" s="872">
        <f ca="1">calc_cropwater[[#This Row],[Irrarea]]*calc_cropwater[[#This Row],[req_ha]]*0.001</f>
        <v>0</v>
      </c>
      <c r="J406" s="872">
        <f ca="1">calc_cropwater[[#This Row],[with_ha]]*calc_cropwater[[#This Row],[Irrarea]]*0.001</f>
        <v>0</v>
      </c>
    </row>
    <row r="407" spans="1:10" hidden="1" x14ac:dyDescent="0.25">
      <c r="A407" s="858"/>
      <c r="B407" s="858"/>
      <c r="C407" s="400"/>
      <c r="D407" s="869" t="s">
        <v>1112</v>
      </c>
      <c r="E407" s="869">
        <v>2045</v>
      </c>
      <c r="F407" s="870">
        <f ca="1">SUMIFS(calc_crops[IrrHarvArea],calc_crops[FPRODUCT],calc_cropwater[[#This Row],[CROP]],calc_crops[YEAR],calc_cropwater[[#This Row],[YEAR]])</f>
        <v>0</v>
      </c>
      <c r="G407" s="871">
        <f>AVERAGE(AQUASTAT_data[Requirement_ha])</f>
        <v>500</v>
      </c>
      <c r="H407" s="871">
        <f>AVERAGE(AQUASTAT_data[Withdrawal_ha])</f>
        <v>23841</v>
      </c>
      <c r="I407" s="872">
        <f ca="1">calc_cropwater[[#This Row],[Irrarea]]*calc_cropwater[[#This Row],[req_ha]]*0.001</f>
        <v>0</v>
      </c>
      <c r="J407" s="872">
        <f ca="1">calc_cropwater[[#This Row],[with_ha]]*calc_cropwater[[#This Row],[Irrarea]]*0.001</f>
        <v>0</v>
      </c>
    </row>
    <row r="408" spans="1:10" hidden="1" x14ac:dyDescent="0.25">
      <c r="A408" s="858"/>
      <c r="B408" s="858"/>
      <c r="C408" s="400"/>
      <c r="D408" s="869" t="s">
        <v>1112</v>
      </c>
      <c r="E408" s="869">
        <v>2050</v>
      </c>
      <c r="F408" s="870">
        <f ca="1">SUMIFS(calc_crops[IrrHarvArea],calc_crops[FPRODUCT],calc_cropwater[[#This Row],[CROP]],calc_crops[YEAR],calc_cropwater[[#This Row],[YEAR]])</f>
        <v>0</v>
      </c>
      <c r="G408" s="871">
        <f>AVERAGE(AQUASTAT_data[Requirement_ha])</f>
        <v>500</v>
      </c>
      <c r="H408" s="871">
        <f>AVERAGE(AQUASTAT_data[Withdrawal_ha])</f>
        <v>23841</v>
      </c>
      <c r="I408" s="872">
        <f ca="1">calc_cropwater[[#This Row],[Irrarea]]*calc_cropwater[[#This Row],[req_ha]]*0.001</f>
        <v>0</v>
      </c>
      <c r="J408" s="872">
        <f ca="1">calc_cropwater[[#This Row],[with_ha]]*calc_cropwater[[#This Row],[Irrarea]]*0.001</f>
        <v>0</v>
      </c>
    </row>
    <row r="409" spans="1:10" hidden="1" x14ac:dyDescent="0.25">
      <c r="A409" s="858"/>
      <c r="B409" s="858"/>
      <c r="C409" s="400"/>
      <c r="D409" s="869" t="s">
        <v>1124</v>
      </c>
      <c r="E409" s="869">
        <v>2000</v>
      </c>
      <c r="F409" s="870">
        <f ca="1">SUMIFS(calc_crops[IrrHarvArea],calc_crops[FPRODUCT],calc_cropwater[[#This Row],[CROP]],calc_crops[YEAR],calc_cropwater[[#This Row],[YEAR]])</f>
        <v>0</v>
      </c>
      <c r="G409" s="871">
        <f>AVERAGE(AQUASTAT_data[Requirement_ha])</f>
        <v>500</v>
      </c>
      <c r="H409" s="871">
        <f>AVERAGE(AQUASTAT_data[Withdrawal_ha])</f>
        <v>23841</v>
      </c>
      <c r="I409" s="872">
        <f ca="1">calc_cropwater[[#This Row],[Irrarea]]*calc_cropwater[[#This Row],[req_ha]]*0.001</f>
        <v>0</v>
      </c>
      <c r="J409" s="872">
        <f ca="1">calc_cropwater[[#This Row],[with_ha]]*calc_cropwater[[#This Row],[Irrarea]]*0.001</f>
        <v>0</v>
      </c>
    </row>
    <row r="410" spans="1:10" hidden="1" x14ac:dyDescent="0.25">
      <c r="A410" s="858"/>
      <c r="B410" s="858"/>
      <c r="C410" s="400"/>
      <c r="D410" s="869" t="s">
        <v>1124</v>
      </c>
      <c r="E410" s="869">
        <v>2005</v>
      </c>
      <c r="F410" s="870">
        <f ca="1">SUMIFS(calc_crops[IrrHarvArea],calc_crops[FPRODUCT],calc_cropwater[[#This Row],[CROP]],calc_crops[YEAR],calc_cropwater[[#This Row],[YEAR]])</f>
        <v>0</v>
      </c>
      <c r="G410" s="871">
        <f>AVERAGE(AQUASTAT_data[Requirement_ha])</f>
        <v>500</v>
      </c>
      <c r="H410" s="871">
        <f>AVERAGE(AQUASTAT_data[Withdrawal_ha])</f>
        <v>23841</v>
      </c>
      <c r="I410" s="872">
        <f ca="1">calc_cropwater[[#This Row],[Irrarea]]*calc_cropwater[[#This Row],[req_ha]]*0.001</f>
        <v>0</v>
      </c>
      <c r="J410" s="872">
        <f ca="1">calc_cropwater[[#This Row],[with_ha]]*calc_cropwater[[#This Row],[Irrarea]]*0.001</f>
        <v>0</v>
      </c>
    </row>
    <row r="411" spans="1:10" hidden="1" x14ac:dyDescent="0.25">
      <c r="A411" s="858"/>
      <c r="B411" s="858"/>
      <c r="C411" s="400"/>
      <c r="D411" s="869" t="s">
        <v>1124</v>
      </c>
      <c r="E411" s="869">
        <v>2010</v>
      </c>
      <c r="F411" s="870">
        <f ca="1">SUMIFS(calc_crops[IrrHarvArea],calc_crops[FPRODUCT],calc_cropwater[[#This Row],[CROP]],calc_crops[YEAR],calc_cropwater[[#This Row],[YEAR]])</f>
        <v>0</v>
      </c>
      <c r="G411" s="871">
        <f>AVERAGE(AQUASTAT_data[Requirement_ha])</f>
        <v>500</v>
      </c>
      <c r="H411" s="871">
        <f>AVERAGE(AQUASTAT_data[Withdrawal_ha])</f>
        <v>23841</v>
      </c>
      <c r="I411" s="872">
        <f ca="1">calc_cropwater[[#This Row],[Irrarea]]*calc_cropwater[[#This Row],[req_ha]]*0.001</f>
        <v>0</v>
      </c>
      <c r="J411" s="872">
        <f ca="1">calc_cropwater[[#This Row],[with_ha]]*calc_cropwater[[#This Row],[Irrarea]]*0.001</f>
        <v>0</v>
      </c>
    </row>
    <row r="412" spans="1:10" hidden="1" x14ac:dyDescent="0.25">
      <c r="A412" s="858"/>
      <c r="B412" s="858"/>
      <c r="C412" s="400"/>
      <c r="D412" s="869" t="s">
        <v>1124</v>
      </c>
      <c r="E412" s="869">
        <v>2015</v>
      </c>
      <c r="F412" s="870">
        <f ca="1">SUMIFS(calc_crops[IrrHarvArea],calc_crops[FPRODUCT],calc_cropwater[[#This Row],[CROP]],calc_crops[YEAR],calc_cropwater[[#This Row],[YEAR]])</f>
        <v>0</v>
      </c>
      <c r="G412" s="871">
        <f>AVERAGE(AQUASTAT_data[Requirement_ha])</f>
        <v>500</v>
      </c>
      <c r="H412" s="871">
        <f>AVERAGE(AQUASTAT_data[Withdrawal_ha])</f>
        <v>23841</v>
      </c>
      <c r="I412" s="872">
        <f ca="1">calc_cropwater[[#This Row],[Irrarea]]*calc_cropwater[[#This Row],[req_ha]]*0.001</f>
        <v>0</v>
      </c>
      <c r="J412" s="872">
        <f ca="1">calc_cropwater[[#This Row],[with_ha]]*calc_cropwater[[#This Row],[Irrarea]]*0.001</f>
        <v>0</v>
      </c>
    </row>
    <row r="413" spans="1:10" hidden="1" x14ac:dyDescent="0.25">
      <c r="A413" s="858"/>
      <c r="B413" s="858"/>
      <c r="C413" s="400"/>
      <c r="D413" s="869" t="s">
        <v>1124</v>
      </c>
      <c r="E413" s="869">
        <v>2020</v>
      </c>
      <c r="F413" s="870">
        <f ca="1">SUMIFS(calc_crops[IrrHarvArea],calc_crops[FPRODUCT],calc_cropwater[[#This Row],[CROP]],calc_crops[YEAR],calc_cropwater[[#This Row],[YEAR]])</f>
        <v>0</v>
      </c>
      <c r="G413" s="871">
        <f>AVERAGE(AQUASTAT_data[Requirement_ha])</f>
        <v>500</v>
      </c>
      <c r="H413" s="871">
        <f>AVERAGE(AQUASTAT_data[Withdrawal_ha])</f>
        <v>23841</v>
      </c>
      <c r="I413" s="872">
        <f ca="1">calc_cropwater[[#This Row],[Irrarea]]*calc_cropwater[[#This Row],[req_ha]]*0.001</f>
        <v>0</v>
      </c>
      <c r="J413" s="872">
        <f ca="1">calc_cropwater[[#This Row],[with_ha]]*calc_cropwater[[#This Row],[Irrarea]]*0.001</f>
        <v>0</v>
      </c>
    </row>
    <row r="414" spans="1:10" hidden="1" x14ac:dyDescent="0.25">
      <c r="A414" s="858"/>
      <c r="B414" s="858"/>
      <c r="C414" s="400"/>
      <c r="D414" s="869" t="s">
        <v>1124</v>
      </c>
      <c r="E414" s="869">
        <v>2025</v>
      </c>
      <c r="F414" s="870">
        <f ca="1">SUMIFS(calc_crops[IrrHarvArea],calc_crops[FPRODUCT],calc_cropwater[[#This Row],[CROP]],calc_crops[YEAR],calc_cropwater[[#This Row],[YEAR]])</f>
        <v>0</v>
      </c>
      <c r="G414" s="871">
        <f>AVERAGE(AQUASTAT_data[Requirement_ha])</f>
        <v>500</v>
      </c>
      <c r="H414" s="871">
        <f>AVERAGE(AQUASTAT_data[Withdrawal_ha])</f>
        <v>23841</v>
      </c>
      <c r="I414" s="872">
        <f ca="1">calc_cropwater[[#This Row],[Irrarea]]*calc_cropwater[[#This Row],[req_ha]]*0.001</f>
        <v>0</v>
      </c>
      <c r="J414" s="872">
        <f ca="1">calc_cropwater[[#This Row],[with_ha]]*calc_cropwater[[#This Row],[Irrarea]]*0.001</f>
        <v>0</v>
      </c>
    </row>
    <row r="415" spans="1:10" hidden="1" x14ac:dyDescent="0.25">
      <c r="A415" s="858"/>
      <c r="B415" s="858"/>
      <c r="C415" s="400"/>
      <c r="D415" s="869" t="s">
        <v>1124</v>
      </c>
      <c r="E415" s="869">
        <v>2030</v>
      </c>
      <c r="F415" s="870">
        <f ca="1">SUMIFS(calc_crops[IrrHarvArea],calc_crops[FPRODUCT],calc_cropwater[[#This Row],[CROP]],calc_crops[YEAR],calc_cropwater[[#This Row],[YEAR]])</f>
        <v>0</v>
      </c>
      <c r="G415" s="871">
        <f>AVERAGE(AQUASTAT_data[Requirement_ha])</f>
        <v>500</v>
      </c>
      <c r="H415" s="871">
        <f>AVERAGE(AQUASTAT_data[Withdrawal_ha])</f>
        <v>23841</v>
      </c>
      <c r="I415" s="872">
        <f ca="1">calc_cropwater[[#This Row],[Irrarea]]*calc_cropwater[[#This Row],[req_ha]]*0.001</f>
        <v>0</v>
      </c>
      <c r="J415" s="872">
        <f ca="1">calc_cropwater[[#This Row],[with_ha]]*calc_cropwater[[#This Row],[Irrarea]]*0.001</f>
        <v>0</v>
      </c>
    </row>
    <row r="416" spans="1:10" hidden="1" x14ac:dyDescent="0.25">
      <c r="A416" s="858"/>
      <c r="B416" s="858"/>
      <c r="C416" s="400"/>
      <c r="D416" s="869" t="s">
        <v>1124</v>
      </c>
      <c r="E416" s="869">
        <v>2035</v>
      </c>
      <c r="F416" s="870">
        <f ca="1">SUMIFS(calc_crops[IrrHarvArea],calc_crops[FPRODUCT],calc_cropwater[[#This Row],[CROP]],calc_crops[YEAR],calc_cropwater[[#This Row],[YEAR]])</f>
        <v>0</v>
      </c>
      <c r="G416" s="871">
        <f>AVERAGE(AQUASTAT_data[Requirement_ha])</f>
        <v>500</v>
      </c>
      <c r="H416" s="871">
        <f>AVERAGE(AQUASTAT_data[Withdrawal_ha])</f>
        <v>23841</v>
      </c>
      <c r="I416" s="872">
        <f ca="1">calc_cropwater[[#This Row],[Irrarea]]*calc_cropwater[[#This Row],[req_ha]]*0.001</f>
        <v>0</v>
      </c>
      <c r="J416" s="872">
        <f ca="1">calc_cropwater[[#This Row],[with_ha]]*calc_cropwater[[#This Row],[Irrarea]]*0.001</f>
        <v>0</v>
      </c>
    </row>
    <row r="417" spans="1:10" hidden="1" x14ac:dyDescent="0.25">
      <c r="A417" s="858"/>
      <c r="B417" s="858"/>
      <c r="C417" s="400"/>
      <c r="D417" s="869" t="s">
        <v>1124</v>
      </c>
      <c r="E417" s="869">
        <v>2040</v>
      </c>
      <c r="F417" s="870">
        <f ca="1">SUMIFS(calc_crops[IrrHarvArea],calc_crops[FPRODUCT],calc_cropwater[[#This Row],[CROP]],calc_crops[YEAR],calc_cropwater[[#This Row],[YEAR]])</f>
        <v>0</v>
      </c>
      <c r="G417" s="871">
        <f>AVERAGE(AQUASTAT_data[Requirement_ha])</f>
        <v>500</v>
      </c>
      <c r="H417" s="871">
        <f>AVERAGE(AQUASTAT_data[Withdrawal_ha])</f>
        <v>23841</v>
      </c>
      <c r="I417" s="872">
        <f ca="1">calc_cropwater[[#This Row],[Irrarea]]*calc_cropwater[[#This Row],[req_ha]]*0.001</f>
        <v>0</v>
      </c>
      <c r="J417" s="872">
        <f ca="1">calc_cropwater[[#This Row],[with_ha]]*calc_cropwater[[#This Row],[Irrarea]]*0.001</f>
        <v>0</v>
      </c>
    </row>
    <row r="418" spans="1:10" hidden="1" x14ac:dyDescent="0.25">
      <c r="A418" s="858"/>
      <c r="B418" s="858"/>
      <c r="C418" s="400"/>
      <c r="D418" s="869" t="s">
        <v>1124</v>
      </c>
      <c r="E418" s="869">
        <v>2045</v>
      </c>
      <c r="F418" s="870">
        <f ca="1">SUMIFS(calc_crops[IrrHarvArea],calc_crops[FPRODUCT],calc_cropwater[[#This Row],[CROP]],calc_crops[YEAR],calc_cropwater[[#This Row],[YEAR]])</f>
        <v>0</v>
      </c>
      <c r="G418" s="871">
        <f>AVERAGE(AQUASTAT_data[Requirement_ha])</f>
        <v>500</v>
      </c>
      <c r="H418" s="871">
        <f>AVERAGE(AQUASTAT_data[Withdrawal_ha])</f>
        <v>23841</v>
      </c>
      <c r="I418" s="872">
        <f ca="1">calc_cropwater[[#This Row],[Irrarea]]*calc_cropwater[[#This Row],[req_ha]]*0.001</f>
        <v>0</v>
      </c>
      <c r="J418" s="872">
        <f ca="1">calc_cropwater[[#This Row],[with_ha]]*calc_cropwater[[#This Row],[Irrarea]]*0.001</f>
        <v>0</v>
      </c>
    </row>
    <row r="419" spans="1:10" hidden="1" x14ac:dyDescent="0.25">
      <c r="A419" s="858"/>
      <c r="B419" s="858"/>
      <c r="C419" s="400"/>
      <c r="D419" s="869" t="s">
        <v>1124</v>
      </c>
      <c r="E419" s="869">
        <v>2050</v>
      </c>
      <c r="F419" s="870">
        <f ca="1">SUMIFS(calc_crops[IrrHarvArea],calc_crops[FPRODUCT],calc_cropwater[[#This Row],[CROP]],calc_crops[YEAR],calc_cropwater[[#This Row],[YEAR]])</f>
        <v>0</v>
      </c>
      <c r="G419" s="871">
        <f>AVERAGE(AQUASTAT_data[Requirement_ha])</f>
        <v>500</v>
      </c>
      <c r="H419" s="871">
        <f>AVERAGE(AQUASTAT_data[Withdrawal_ha])</f>
        <v>23841</v>
      </c>
      <c r="I419" s="872">
        <f ca="1">calc_cropwater[[#This Row],[Irrarea]]*calc_cropwater[[#This Row],[req_ha]]*0.001</f>
        <v>0</v>
      </c>
      <c r="J419" s="872">
        <f ca="1">calc_cropwater[[#This Row],[with_ha]]*calc_cropwater[[#This Row],[Irrarea]]*0.001</f>
        <v>0</v>
      </c>
    </row>
    <row r="420" spans="1:10" hidden="1" x14ac:dyDescent="0.25">
      <c r="A420" s="858"/>
      <c r="B420" s="858"/>
      <c r="C420" s="400"/>
      <c r="D420" s="869" t="s">
        <v>1129</v>
      </c>
      <c r="E420" s="869">
        <v>2000</v>
      </c>
      <c r="F420" s="870">
        <f ca="1">SUMIFS(calc_crops[IrrHarvArea],calc_crops[FPRODUCT],calc_cropwater[[#This Row],[CROP]],calc_crops[YEAR],calc_cropwater[[#This Row],[YEAR]])</f>
        <v>0</v>
      </c>
      <c r="G420" s="871">
        <f>AVERAGE(AQUASTAT_data[Requirement_ha])</f>
        <v>500</v>
      </c>
      <c r="H420" s="871">
        <f>AVERAGE(AQUASTAT_data[Withdrawal_ha])</f>
        <v>23841</v>
      </c>
      <c r="I420" s="872">
        <f ca="1">calc_cropwater[[#This Row],[Irrarea]]*calc_cropwater[[#This Row],[req_ha]]*0.001</f>
        <v>0</v>
      </c>
      <c r="J420" s="872">
        <f ca="1">calc_cropwater[[#This Row],[with_ha]]*calc_cropwater[[#This Row],[Irrarea]]*0.001</f>
        <v>0</v>
      </c>
    </row>
    <row r="421" spans="1:10" hidden="1" x14ac:dyDescent="0.25">
      <c r="A421" s="858"/>
      <c r="B421" s="858"/>
      <c r="C421" s="400"/>
      <c r="D421" s="869" t="s">
        <v>1129</v>
      </c>
      <c r="E421" s="869">
        <v>2005</v>
      </c>
      <c r="F421" s="870">
        <f ca="1">SUMIFS(calc_crops[IrrHarvArea],calc_crops[FPRODUCT],calc_cropwater[[#This Row],[CROP]],calc_crops[YEAR],calc_cropwater[[#This Row],[YEAR]])</f>
        <v>0</v>
      </c>
      <c r="G421" s="871">
        <f>AVERAGE(AQUASTAT_data[Requirement_ha])</f>
        <v>500</v>
      </c>
      <c r="H421" s="871">
        <f>AVERAGE(AQUASTAT_data[Withdrawal_ha])</f>
        <v>23841</v>
      </c>
      <c r="I421" s="872">
        <f ca="1">calc_cropwater[[#This Row],[Irrarea]]*calc_cropwater[[#This Row],[req_ha]]*0.001</f>
        <v>0</v>
      </c>
      <c r="J421" s="872">
        <f ca="1">calc_cropwater[[#This Row],[with_ha]]*calc_cropwater[[#This Row],[Irrarea]]*0.001</f>
        <v>0</v>
      </c>
    </row>
    <row r="422" spans="1:10" hidden="1" x14ac:dyDescent="0.25">
      <c r="A422" s="858"/>
      <c r="B422" s="858"/>
      <c r="C422" s="400"/>
      <c r="D422" s="869" t="s">
        <v>1129</v>
      </c>
      <c r="E422" s="869">
        <v>2010</v>
      </c>
      <c r="F422" s="870">
        <f ca="1">SUMIFS(calc_crops[IrrHarvArea],calc_crops[FPRODUCT],calc_cropwater[[#This Row],[CROP]],calc_crops[YEAR],calc_cropwater[[#This Row],[YEAR]])</f>
        <v>0</v>
      </c>
      <c r="G422" s="871">
        <f>AVERAGE(AQUASTAT_data[Requirement_ha])</f>
        <v>500</v>
      </c>
      <c r="H422" s="871">
        <f>AVERAGE(AQUASTAT_data[Withdrawal_ha])</f>
        <v>23841</v>
      </c>
      <c r="I422" s="872">
        <f ca="1">calc_cropwater[[#This Row],[Irrarea]]*calc_cropwater[[#This Row],[req_ha]]*0.001</f>
        <v>0</v>
      </c>
      <c r="J422" s="872">
        <f ca="1">calc_cropwater[[#This Row],[with_ha]]*calc_cropwater[[#This Row],[Irrarea]]*0.001</f>
        <v>0</v>
      </c>
    </row>
    <row r="423" spans="1:10" hidden="1" x14ac:dyDescent="0.25">
      <c r="A423" s="858"/>
      <c r="B423" s="858"/>
      <c r="C423" s="400"/>
      <c r="D423" s="869" t="s">
        <v>1129</v>
      </c>
      <c r="E423" s="869">
        <v>2015</v>
      </c>
      <c r="F423" s="870">
        <f ca="1">SUMIFS(calc_crops[IrrHarvArea],calc_crops[FPRODUCT],calc_cropwater[[#This Row],[CROP]],calc_crops[YEAR],calc_cropwater[[#This Row],[YEAR]])</f>
        <v>0</v>
      </c>
      <c r="G423" s="871">
        <f>AVERAGE(AQUASTAT_data[Requirement_ha])</f>
        <v>500</v>
      </c>
      <c r="H423" s="871">
        <f>AVERAGE(AQUASTAT_data[Withdrawal_ha])</f>
        <v>23841</v>
      </c>
      <c r="I423" s="872">
        <f ca="1">calc_cropwater[[#This Row],[Irrarea]]*calc_cropwater[[#This Row],[req_ha]]*0.001</f>
        <v>0</v>
      </c>
      <c r="J423" s="872">
        <f ca="1">calc_cropwater[[#This Row],[with_ha]]*calc_cropwater[[#This Row],[Irrarea]]*0.001</f>
        <v>0</v>
      </c>
    </row>
    <row r="424" spans="1:10" hidden="1" x14ac:dyDescent="0.25">
      <c r="A424" s="858"/>
      <c r="B424" s="858"/>
      <c r="C424" s="400"/>
      <c r="D424" s="869" t="s">
        <v>1129</v>
      </c>
      <c r="E424" s="869">
        <v>2020</v>
      </c>
      <c r="F424" s="870">
        <f ca="1">SUMIFS(calc_crops[IrrHarvArea],calc_crops[FPRODUCT],calc_cropwater[[#This Row],[CROP]],calc_crops[YEAR],calc_cropwater[[#This Row],[YEAR]])</f>
        <v>0</v>
      </c>
      <c r="G424" s="871">
        <f>AVERAGE(AQUASTAT_data[Requirement_ha])</f>
        <v>500</v>
      </c>
      <c r="H424" s="871">
        <f>AVERAGE(AQUASTAT_data[Withdrawal_ha])</f>
        <v>23841</v>
      </c>
      <c r="I424" s="872">
        <f ca="1">calc_cropwater[[#This Row],[Irrarea]]*calc_cropwater[[#This Row],[req_ha]]*0.001</f>
        <v>0</v>
      </c>
      <c r="J424" s="872">
        <f ca="1">calc_cropwater[[#This Row],[with_ha]]*calc_cropwater[[#This Row],[Irrarea]]*0.001</f>
        <v>0</v>
      </c>
    </row>
    <row r="425" spans="1:10" hidden="1" x14ac:dyDescent="0.25">
      <c r="A425" s="858"/>
      <c r="B425" s="858"/>
      <c r="C425" s="400"/>
      <c r="D425" s="869" t="s">
        <v>1129</v>
      </c>
      <c r="E425" s="869">
        <v>2025</v>
      </c>
      <c r="F425" s="870">
        <f ca="1">SUMIFS(calc_crops[IrrHarvArea],calc_crops[FPRODUCT],calc_cropwater[[#This Row],[CROP]],calc_crops[YEAR],calc_cropwater[[#This Row],[YEAR]])</f>
        <v>0</v>
      </c>
      <c r="G425" s="871">
        <f>AVERAGE(AQUASTAT_data[Requirement_ha])</f>
        <v>500</v>
      </c>
      <c r="H425" s="871">
        <f>AVERAGE(AQUASTAT_data[Withdrawal_ha])</f>
        <v>23841</v>
      </c>
      <c r="I425" s="872">
        <f ca="1">calc_cropwater[[#This Row],[Irrarea]]*calc_cropwater[[#This Row],[req_ha]]*0.001</f>
        <v>0</v>
      </c>
      <c r="J425" s="872">
        <f ca="1">calc_cropwater[[#This Row],[with_ha]]*calc_cropwater[[#This Row],[Irrarea]]*0.001</f>
        <v>0</v>
      </c>
    </row>
    <row r="426" spans="1:10" hidden="1" x14ac:dyDescent="0.25">
      <c r="A426" s="858"/>
      <c r="B426" s="858"/>
      <c r="C426" s="400"/>
      <c r="D426" s="869" t="s">
        <v>1129</v>
      </c>
      <c r="E426" s="869">
        <v>2030</v>
      </c>
      <c r="F426" s="870">
        <f ca="1">SUMIFS(calc_crops[IrrHarvArea],calc_crops[FPRODUCT],calc_cropwater[[#This Row],[CROP]],calc_crops[YEAR],calc_cropwater[[#This Row],[YEAR]])</f>
        <v>0</v>
      </c>
      <c r="G426" s="871">
        <f>AVERAGE(AQUASTAT_data[Requirement_ha])</f>
        <v>500</v>
      </c>
      <c r="H426" s="871">
        <f>AVERAGE(AQUASTAT_data[Withdrawal_ha])</f>
        <v>23841</v>
      </c>
      <c r="I426" s="872">
        <f ca="1">calc_cropwater[[#This Row],[Irrarea]]*calc_cropwater[[#This Row],[req_ha]]*0.001</f>
        <v>0</v>
      </c>
      <c r="J426" s="872">
        <f ca="1">calc_cropwater[[#This Row],[with_ha]]*calc_cropwater[[#This Row],[Irrarea]]*0.001</f>
        <v>0</v>
      </c>
    </row>
    <row r="427" spans="1:10" hidden="1" x14ac:dyDescent="0.25">
      <c r="A427" s="858"/>
      <c r="B427" s="858"/>
      <c r="C427" s="400"/>
      <c r="D427" s="869" t="s">
        <v>1129</v>
      </c>
      <c r="E427" s="869">
        <v>2035</v>
      </c>
      <c r="F427" s="870">
        <f ca="1">SUMIFS(calc_crops[IrrHarvArea],calc_crops[FPRODUCT],calc_cropwater[[#This Row],[CROP]],calc_crops[YEAR],calc_cropwater[[#This Row],[YEAR]])</f>
        <v>0</v>
      </c>
      <c r="G427" s="871">
        <f>AVERAGE(AQUASTAT_data[Requirement_ha])</f>
        <v>500</v>
      </c>
      <c r="H427" s="871">
        <f>AVERAGE(AQUASTAT_data[Withdrawal_ha])</f>
        <v>23841</v>
      </c>
      <c r="I427" s="872">
        <f ca="1">calc_cropwater[[#This Row],[Irrarea]]*calc_cropwater[[#This Row],[req_ha]]*0.001</f>
        <v>0</v>
      </c>
      <c r="J427" s="872">
        <f ca="1">calc_cropwater[[#This Row],[with_ha]]*calc_cropwater[[#This Row],[Irrarea]]*0.001</f>
        <v>0</v>
      </c>
    </row>
    <row r="428" spans="1:10" hidden="1" x14ac:dyDescent="0.25">
      <c r="A428" s="858"/>
      <c r="B428" s="858"/>
      <c r="C428" s="400"/>
      <c r="D428" s="869" t="s">
        <v>1129</v>
      </c>
      <c r="E428" s="869">
        <v>2040</v>
      </c>
      <c r="F428" s="870">
        <f ca="1">SUMIFS(calc_crops[IrrHarvArea],calc_crops[FPRODUCT],calc_cropwater[[#This Row],[CROP]],calc_crops[YEAR],calc_cropwater[[#This Row],[YEAR]])</f>
        <v>0</v>
      </c>
      <c r="G428" s="871">
        <f>AVERAGE(AQUASTAT_data[Requirement_ha])</f>
        <v>500</v>
      </c>
      <c r="H428" s="871">
        <f>AVERAGE(AQUASTAT_data[Withdrawal_ha])</f>
        <v>23841</v>
      </c>
      <c r="I428" s="872">
        <f ca="1">calc_cropwater[[#This Row],[Irrarea]]*calc_cropwater[[#This Row],[req_ha]]*0.001</f>
        <v>0</v>
      </c>
      <c r="J428" s="872">
        <f ca="1">calc_cropwater[[#This Row],[with_ha]]*calc_cropwater[[#This Row],[Irrarea]]*0.001</f>
        <v>0</v>
      </c>
    </row>
    <row r="429" spans="1:10" hidden="1" x14ac:dyDescent="0.25">
      <c r="A429" s="858"/>
      <c r="B429" s="858"/>
      <c r="C429" s="400"/>
      <c r="D429" s="869" t="s">
        <v>1129</v>
      </c>
      <c r="E429" s="869">
        <v>2045</v>
      </c>
      <c r="F429" s="870">
        <f ca="1">SUMIFS(calc_crops[IrrHarvArea],calc_crops[FPRODUCT],calc_cropwater[[#This Row],[CROP]],calc_crops[YEAR],calc_cropwater[[#This Row],[YEAR]])</f>
        <v>0</v>
      </c>
      <c r="G429" s="871">
        <f>AVERAGE(AQUASTAT_data[Requirement_ha])</f>
        <v>500</v>
      </c>
      <c r="H429" s="871">
        <f>AVERAGE(AQUASTAT_data[Withdrawal_ha])</f>
        <v>23841</v>
      </c>
      <c r="I429" s="872">
        <f ca="1">calc_cropwater[[#This Row],[Irrarea]]*calc_cropwater[[#This Row],[req_ha]]*0.001</f>
        <v>0</v>
      </c>
      <c r="J429" s="872">
        <f ca="1">calc_cropwater[[#This Row],[with_ha]]*calc_cropwater[[#This Row],[Irrarea]]*0.001</f>
        <v>0</v>
      </c>
    </row>
    <row r="430" spans="1:10" hidden="1" x14ac:dyDescent="0.25">
      <c r="A430" s="858"/>
      <c r="B430" s="858"/>
      <c r="C430" s="400"/>
      <c r="D430" s="869" t="s">
        <v>1129</v>
      </c>
      <c r="E430" s="869">
        <v>2050</v>
      </c>
      <c r="F430" s="870">
        <f ca="1">SUMIFS(calc_crops[IrrHarvArea],calc_crops[FPRODUCT],calc_cropwater[[#This Row],[CROP]],calc_crops[YEAR],calc_cropwater[[#This Row],[YEAR]])</f>
        <v>0</v>
      </c>
      <c r="G430" s="871">
        <f>AVERAGE(AQUASTAT_data[Requirement_ha])</f>
        <v>500</v>
      </c>
      <c r="H430" s="871">
        <f>AVERAGE(AQUASTAT_data[Withdrawal_ha])</f>
        <v>23841</v>
      </c>
      <c r="I430" s="872">
        <f ca="1">calc_cropwater[[#This Row],[Irrarea]]*calc_cropwater[[#This Row],[req_ha]]*0.001</f>
        <v>0</v>
      </c>
      <c r="J430" s="872">
        <f ca="1">calc_cropwater[[#This Row],[with_ha]]*calc_cropwater[[#This Row],[Irrarea]]*0.001</f>
        <v>0</v>
      </c>
    </row>
    <row r="431" spans="1:10" hidden="1" x14ac:dyDescent="0.25">
      <c r="A431" s="858"/>
      <c r="B431" s="858"/>
      <c r="C431" s="400"/>
      <c r="D431" s="869" t="s">
        <v>1130</v>
      </c>
      <c r="E431" s="869">
        <v>2000</v>
      </c>
      <c r="F431" s="870">
        <f ca="1">SUMIFS(calc_crops[IrrHarvArea],calc_crops[FPRODUCT],calc_cropwater[[#This Row],[CROP]],calc_crops[YEAR],calc_cropwater[[#This Row],[YEAR]])</f>
        <v>0</v>
      </c>
      <c r="G431" s="871">
        <f>AVERAGE(AQUASTAT_data[Requirement_ha])</f>
        <v>500</v>
      </c>
      <c r="H431" s="871">
        <f>AVERAGE(AQUASTAT_data[Withdrawal_ha])</f>
        <v>23841</v>
      </c>
      <c r="I431" s="872">
        <f ca="1">calc_cropwater[[#This Row],[Irrarea]]*calc_cropwater[[#This Row],[req_ha]]*0.001</f>
        <v>0</v>
      </c>
      <c r="J431" s="872">
        <f ca="1">calc_cropwater[[#This Row],[with_ha]]*calc_cropwater[[#This Row],[Irrarea]]*0.001</f>
        <v>0</v>
      </c>
    </row>
    <row r="432" spans="1:10" hidden="1" x14ac:dyDescent="0.25">
      <c r="A432" s="858"/>
      <c r="B432" s="858"/>
      <c r="C432" s="400"/>
      <c r="D432" s="869" t="s">
        <v>1130</v>
      </c>
      <c r="E432" s="869">
        <v>2005</v>
      </c>
      <c r="F432" s="870">
        <f ca="1">SUMIFS(calc_crops[IrrHarvArea],calc_crops[FPRODUCT],calc_cropwater[[#This Row],[CROP]],calc_crops[YEAR],calc_cropwater[[#This Row],[YEAR]])</f>
        <v>0</v>
      </c>
      <c r="G432" s="871">
        <f>AVERAGE(AQUASTAT_data[Requirement_ha])</f>
        <v>500</v>
      </c>
      <c r="H432" s="871">
        <f>AVERAGE(AQUASTAT_data[Withdrawal_ha])</f>
        <v>23841</v>
      </c>
      <c r="I432" s="872">
        <f ca="1">calc_cropwater[[#This Row],[Irrarea]]*calc_cropwater[[#This Row],[req_ha]]*0.001</f>
        <v>0</v>
      </c>
      <c r="J432" s="872">
        <f ca="1">calc_cropwater[[#This Row],[with_ha]]*calc_cropwater[[#This Row],[Irrarea]]*0.001</f>
        <v>0</v>
      </c>
    </row>
    <row r="433" spans="1:10" hidden="1" x14ac:dyDescent="0.25">
      <c r="A433" s="858"/>
      <c r="B433" s="858"/>
      <c r="C433" s="400"/>
      <c r="D433" s="869" t="s">
        <v>1130</v>
      </c>
      <c r="E433" s="869">
        <v>2010</v>
      </c>
      <c r="F433" s="870">
        <f ca="1">SUMIFS(calc_crops[IrrHarvArea],calc_crops[FPRODUCT],calc_cropwater[[#This Row],[CROP]],calc_crops[YEAR],calc_cropwater[[#This Row],[YEAR]])</f>
        <v>0</v>
      </c>
      <c r="G433" s="871">
        <f>AVERAGE(AQUASTAT_data[Requirement_ha])</f>
        <v>500</v>
      </c>
      <c r="H433" s="871">
        <f>AVERAGE(AQUASTAT_data[Withdrawal_ha])</f>
        <v>23841</v>
      </c>
      <c r="I433" s="872">
        <f ca="1">calc_cropwater[[#This Row],[Irrarea]]*calc_cropwater[[#This Row],[req_ha]]*0.001</f>
        <v>0</v>
      </c>
      <c r="J433" s="872">
        <f ca="1">calc_cropwater[[#This Row],[with_ha]]*calc_cropwater[[#This Row],[Irrarea]]*0.001</f>
        <v>0</v>
      </c>
    </row>
    <row r="434" spans="1:10" hidden="1" x14ac:dyDescent="0.25">
      <c r="A434" s="858"/>
      <c r="B434" s="858"/>
      <c r="C434" s="400"/>
      <c r="D434" s="869" t="s">
        <v>1130</v>
      </c>
      <c r="E434" s="869">
        <v>2015</v>
      </c>
      <c r="F434" s="870">
        <f ca="1">SUMIFS(calc_crops[IrrHarvArea],calc_crops[FPRODUCT],calc_cropwater[[#This Row],[CROP]],calc_crops[YEAR],calc_cropwater[[#This Row],[YEAR]])</f>
        <v>0</v>
      </c>
      <c r="G434" s="871">
        <f>AVERAGE(AQUASTAT_data[Requirement_ha])</f>
        <v>500</v>
      </c>
      <c r="H434" s="871">
        <f>AVERAGE(AQUASTAT_data[Withdrawal_ha])</f>
        <v>23841</v>
      </c>
      <c r="I434" s="872">
        <f ca="1">calc_cropwater[[#This Row],[Irrarea]]*calc_cropwater[[#This Row],[req_ha]]*0.001</f>
        <v>0</v>
      </c>
      <c r="J434" s="872">
        <f ca="1">calc_cropwater[[#This Row],[with_ha]]*calc_cropwater[[#This Row],[Irrarea]]*0.001</f>
        <v>0</v>
      </c>
    </row>
    <row r="435" spans="1:10" hidden="1" x14ac:dyDescent="0.25">
      <c r="A435" s="858"/>
      <c r="B435" s="858"/>
      <c r="C435" s="400"/>
      <c r="D435" s="869" t="s">
        <v>1130</v>
      </c>
      <c r="E435" s="869">
        <v>2020</v>
      </c>
      <c r="F435" s="870">
        <f ca="1">SUMIFS(calc_crops[IrrHarvArea],calc_crops[FPRODUCT],calc_cropwater[[#This Row],[CROP]],calc_crops[YEAR],calc_cropwater[[#This Row],[YEAR]])</f>
        <v>0</v>
      </c>
      <c r="G435" s="871">
        <f>AVERAGE(AQUASTAT_data[Requirement_ha])</f>
        <v>500</v>
      </c>
      <c r="H435" s="871">
        <f>AVERAGE(AQUASTAT_data[Withdrawal_ha])</f>
        <v>23841</v>
      </c>
      <c r="I435" s="872">
        <f ca="1">calc_cropwater[[#This Row],[Irrarea]]*calc_cropwater[[#This Row],[req_ha]]*0.001</f>
        <v>0</v>
      </c>
      <c r="J435" s="872">
        <f ca="1">calc_cropwater[[#This Row],[with_ha]]*calc_cropwater[[#This Row],[Irrarea]]*0.001</f>
        <v>0</v>
      </c>
    </row>
    <row r="436" spans="1:10" hidden="1" x14ac:dyDescent="0.25">
      <c r="A436" s="858"/>
      <c r="B436" s="858"/>
      <c r="C436" s="400"/>
      <c r="D436" s="869" t="s">
        <v>1130</v>
      </c>
      <c r="E436" s="869">
        <v>2025</v>
      </c>
      <c r="F436" s="870">
        <f ca="1">SUMIFS(calc_crops[IrrHarvArea],calc_crops[FPRODUCT],calc_cropwater[[#This Row],[CROP]],calc_crops[YEAR],calc_cropwater[[#This Row],[YEAR]])</f>
        <v>0</v>
      </c>
      <c r="G436" s="871">
        <f>AVERAGE(AQUASTAT_data[Requirement_ha])</f>
        <v>500</v>
      </c>
      <c r="H436" s="871">
        <f>AVERAGE(AQUASTAT_data[Withdrawal_ha])</f>
        <v>23841</v>
      </c>
      <c r="I436" s="872">
        <f ca="1">calc_cropwater[[#This Row],[Irrarea]]*calc_cropwater[[#This Row],[req_ha]]*0.001</f>
        <v>0</v>
      </c>
      <c r="J436" s="872">
        <f ca="1">calc_cropwater[[#This Row],[with_ha]]*calc_cropwater[[#This Row],[Irrarea]]*0.001</f>
        <v>0</v>
      </c>
    </row>
    <row r="437" spans="1:10" hidden="1" x14ac:dyDescent="0.25">
      <c r="A437" s="858"/>
      <c r="B437" s="858"/>
      <c r="C437" s="400"/>
      <c r="D437" s="869" t="s">
        <v>1130</v>
      </c>
      <c r="E437" s="869">
        <v>2030</v>
      </c>
      <c r="F437" s="870">
        <f ca="1">SUMIFS(calc_crops[IrrHarvArea],calc_crops[FPRODUCT],calc_cropwater[[#This Row],[CROP]],calc_crops[YEAR],calc_cropwater[[#This Row],[YEAR]])</f>
        <v>0</v>
      </c>
      <c r="G437" s="871">
        <f>AVERAGE(AQUASTAT_data[Requirement_ha])</f>
        <v>500</v>
      </c>
      <c r="H437" s="871">
        <f>AVERAGE(AQUASTAT_data[Withdrawal_ha])</f>
        <v>23841</v>
      </c>
      <c r="I437" s="872">
        <f ca="1">calc_cropwater[[#This Row],[Irrarea]]*calc_cropwater[[#This Row],[req_ha]]*0.001</f>
        <v>0</v>
      </c>
      <c r="J437" s="872">
        <f ca="1">calc_cropwater[[#This Row],[with_ha]]*calc_cropwater[[#This Row],[Irrarea]]*0.001</f>
        <v>0</v>
      </c>
    </row>
    <row r="438" spans="1:10" hidden="1" x14ac:dyDescent="0.25">
      <c r="A438" s="858"/>
      <c r="B438" s="858"/>
      <c r="C438" s="400"/>
      <c r="D438" s="869" t="s">
        <v>1130</v>
      </c>
      <c r="E438" s="869">
        <v>2035</v>
      </c>
      <c r="F438" s="870">
        <f ca="1">SUMIFS(calc_crops[IrrHarvArea],calc_crops[FPRODUCT],calc_cropwater[[#This Row],[CROP]],calc_crops[YEAR],calc_cropwater[[#This Row],[YEAR]])</f>
        <v>0</v>
      </c>
      <c r="G438" s="871">
        <f>AVERAGE(AQUASTAT_data[Requirement_ha])</f>
        <v>500</v>
      </c>
      <c r="H438" s="871">
        <f>AVERAGE(AQUASTAT_data[Withdrawal_ha])</f>
        <v>23841</v>
      </c>
      <c r="I438" s="872">
        <f ca="1">calc_cropwater[[#This Row],[Irrarea]]*calc_cropwater[[#This Row],[req_ha]]*0.001</f>
        <v>0</v>
      </c>
      <c r="J438" s="872">
        <f ca="1">calc_cropwater[[#This Row],[with_ha]]*calc_cropwater[[#This Row],[Irrarea]]*0.001</f>
        <v>0</v>
      </c>
    </row>
    <row r="439" spans="1:10" hidden="1" x14ac:dyDescent="0.25">
      <c r="A439" s="858"/>
      <c r="B439" s="858"/>
      <c r="C439" s="400"/>
      <c r="D439" s="869" t="s">
        <v>1130</v>
      </c>
      <c r="E439" s="869">
        <v>2040</v>
      </c>
      <c r="F439" s="870">
        <f ca="1">SUMIFS(calc_crops[IrrHarvArea],calc_crops[FPRODUCT],calc_cropwater[[#This Row],[CROP]],calc_crops[YEAR],calc_cropwater[[#This Row],[YEAR]])</f>
        <v>0</v>
      </c>
      <c r="G439" s="871">
        <f>AVERAGE(AQUASTAT_data[Requirement_ha])</f>
        <v>500</v>
      </c>
      <c r="H439" s="871">
        <f>AVERAGE(AQUASTAT_data[Withdrawal_ha])</f>
        <v>23841</v>
      </c>
      <c r="I439" s="872">
        <f ca="1">calc_cropwater[[#This Row],[Irrarea]]*calc_cropwater[[#This Row],[req_ha]]*0.001</f>
        <v>0</v>
      </c>
      <c r="J439" s="872">
        <f ca="1">calc_cropwater[[#This Row],[with_ha]]*calc_cropwater[[#This Row],[Irrarea]]*0.001</f>
        <v>0</v>
      </c>
    </row>
    <row r="440" spans="1:10" hidden="1" x14ac:dyDescent="0.25">
      <c r="A440" s="858"/>
      <c r="B440" s="858"/>
      <c r="C440" s="400"/>
      <c r="D440" s="869" t="s">
        <v>1130</v>
      </c>
      <c r="E440" s="869">
        <v>2045</v>
      </c>
      <c r="F440" s="870">
        <f ca="1">SUMIFS(calc_crops[IrrHarvArea],calc_crops[FPRODUCT],calc_cropwater[[#This Row],[CROP]],calc_crops[YEAR],calc_cropwater[[#This Row],[YEAR]])</f>
        <v>0</v>
      </c>
      <c r="G440" s="871">
        <f>AVERAGE(AQUASTAT_data[Requirement_ha])</f>
        <v>500</v>
      </c>
      <c r="H440" s="871">
        <f>AVERAGE(AQUASTAT_data[Withdrawal_ha])</f>
        <v>23841</v>
      </c>
      <c r="I440" s="872">
        <f ca="1">calc_cropwater[[#This Row],[Irrarea]]*calc_cropwater[[#This Row],[req_ha]]*0.001</f>
        <v>0</v>
      </c>
      <c r="J440" s="872">
        <f ca="1">calc_cropwater[[#This Row],[with_ha]]*calc_cropwater[[#This Row],[Irrarea]]*0.001</f>
        <v>0</v>
      </c>
    </row>
    <row r="441" spans="1:10" hidden="1" x14ac:dyDescent="0.25">
      <c r="A441" s="858"/>
      <c r="B441" s="858"/>
      <c r="C441" s="400"/>
      <c r="D441" s="869" t="s">
        <v>1130</v>
      </c>
      <c r="E441" s="869">
        <v>2050</v>
      </c>
      <c r="F441" s="870">
        <f ca="1">SUMIFS(calc_crops[IrrHarvArea],calc_crops[FPRODUCT],calc_cropwater[[#This Row],[CROP]],calc_crops[YEAR],calc_cropwater[[#This Row],[YEAR]])</f>
        <v>0</v>
      </c>
      <c r="G441" s="871">
        <f>AVERAGE(AQUASTAT_data[Requirement_ha])</f>
        <v>500</v>
      </c>
      <c r="H441" s="871">
        <f>AVERAGE(AQUASTAT_data[Withdrawal_ha])</f>
        <v>23841</v>
      </c>
      <c r="I441" s="872">
        <f ca="1">calc_cropwater[[#This Row],[Irrarea]]*calc_cropwater[[#This Row],[req_ha]]*0.001</f>
        <v>0</v>
      </c>
      <c r="J441" s="872">
        <f ca="1">calc_cropwater[[#This Row],[with_ha]]*calc_cropwater[[#This Row],[Irrarea]]*0.001</f>
        <v>0</v>
      </c>
    </row>
    <row r="442" spans="1:10" hidden="1" x14ac:dyDescent="0.25">
      <c r="A442" s="858"/>
      <c r="B442" s="858"/>
      <c r="C442" s="400"/>
      <c r="D442" s="869" t="s">
        <v>1131</v>
      </c>
      <c r="E442" s="869">
        <v>2000</v>
      </c>
      <c r="F442" s="870">
        <f ca="1">SUMIFS(calc_crops[IrrHarvArea],calc_crops[FPRODUCT],calc_cropwater[[#This Row],[CROP]],calc_crops[YEAR],calc_cropwater[[#This Row],[YEAR]])</f>
        <v>0</v>
      </c>
      <c r="G442" s="871">
        <f>AVERAGE(AQUASTAT_data[Requirement_ha])</f>
        <v>500</v>
      </c>
      <c r="H442" s="871">
        <f>AVERAGE(AQUASTAT_data[Withdrawal_ha])</f>
        <v>23841</v>
      </c>
      <c r="I442" s="872">
        <f ca="1">calc_cropwater[[#This Row],[Irrarea]]*calc_cropwater[[#This Row],[req_ha]]*0.001</f>
        <v>0</v>
      </c>
      <c r="J442" s="872">
        <f ca="1">calc_cropwater[[#This Row],[with_ha]]*calc_cropwater[[#This Row],[Irrarea]]*0.001</f>
        <v>0</v>
      </c>
    </row>
    <row r="443" spans="1:10" hidden="1" x14ac:dyDescent="0.25">
      <c r="A443" s="858"/>
      <c r="B443" s="858"/>
      <c r="C443" s="400"/>
      <c r="D443" s="869" t="s">
        <v>1131</v>
      </c>
      <c r="E443" s="869">
        <v>2005</v>
      </c>
      <c r="F443" s="870">
        <f ca="1">SUMIFS(calc_crops[IrrHarvArea],calc_crops[FPRODUCT],calc_cropwater[[#This Row],[CROP]],calc_crops[YEAR],calc_cropwater[[#This Row],[YEAR]])</f>
        <v>0</v>
      </c>
      <c r="G443" s="871">
        <f>AVERAGE(AQUASTAT_data[Requirement_ha])</f>
        <v>500</v>
      </c>
      <c r="H443" s="871">
        <f>AVERAGE(AQUASTAT_data[Withdrawal_ha])</f>
        <v>23841</v>
      </c>
      <c r="I443" s="872">
        <f ca="1">calc_cropwater[[#This Row],[Irrarea]]*calc_cropwater[[#This Row],[req_ha]]*0.001</f>
        <v>0</v>
      </c>
      <c r="J443" s="872">
        <f ca="1">calc_cropwater[[#This Row],[with_ha]]*calc_cropwater[[#This Row],[Irrarea]]*0.001</f>
        <v>0</v>
      </c>
    </row>
    <row r="444" spans="1:10" hidden="1" x14ac:dyDescent="0.25">
      <c r="A444" s="858"/>
      <c r="B444" s="858"/>
      <c r="C444" s="400"/>
      <c r="D444" s="869" t="s">
        <v>1131</v>
      </c>
      <c r="E444" s="869">
        <v>2010</v>
      </c>
      <c r="F444" s="870">
        <f ca="1">SUMIFS(calc_crops[IrrHarvArea],calc_crops[FPRODUCT],calc_cropwater[[#This Row],[CROP]],calc_crops[YEAR],calc_cropwater[[#This Row],[YEAR]])</f>
        <v>0</v>
      </c>
      <c r="G444" s="871">
        <f>AVERAGE(AQUASTAT_data[Requirement_ha])</f>
        <v>500</v>
      </c>
      <c r="H444" s="871">
        <f>AVERAGE(AQUASTAT_data[Withdrawal_ha])</f>
        <v>23841</v>
      </c>
      <c r="I444" s="872">
        <f ca="1">calc_cropwater[[#This Row],[Irrarea]]*calc_cropwater[[#This Row],[req_ha]]*0.001</f>
        <v>0</v>
      </c>
      <c r="J444" s="872">
        <f ca="1">calc_cropwater[[#This Row],[with_ha]]*calc_cropwater[[#This Row],[Irrarea]]*0.001</f>
        <v>0</v>
      </c>
    </row>
    <row r="445" spans="1:10" hidden="1" x14ac:dyDescent="0.25">
      <c r="A445" s="858"/>
      <c r="B445" s="858"/>
      <c r="C445" s="400"/>
      <c r="D445" s="869" t="s">
        <v>1131</v>
      </c>
      <c r="E445" s="869">
        <v>2015</v>
      </c>
      <c r="F445" s="870">
        <f ca="1">SUMIFS(calc_crops[IrrHarvArea],calc_crops[FPRODUCT],calc_cropwater[[#This Row],[CROP]],calc_crops[YEAR],calc_cropwater[[#This Row],[YEAR]])</f>
        <v>0</v>
      </c>
      <c r="G445" s="871">
        <f>AVERAGE(AQUASTAT_data[Requirement_ha])</f>
        <v>500</v>
      </c>
      <c r="H445" s="871">
        <f>AVERAGE(AQUASTAT_data[Withdrawal_ha])</f>
        <v>23841</v>
      </c>
      <c r="I445" s="872">
        <f ca="1">calc_cropwater[[#This Row],[Irrarea]]*calc_cropwater[[#This Row],[req_ha]]*0.001</f>
        <v>0</v>
      </c>
      <c r="J445" s="872">
        <f ca="1">calc_cropwater[[#This Row],[with_ha]]*calc_cropwater[[#This Row],[Irrarea]]*0.001</f>
        <v>0</v>
      </c>
    </row>
    <row r="446" spans="1:10" hidden="1" x14ac:dyDescent="0.25">
      <c r="A446" s="858"/>
      <c r="B446" s="858"/>
      <c r="C446" s="400"/>
      <c r="D446" s="869" t="s">
        <v>1131</v>
      </c>
      <c r="E446" s="869">
        <v>2020</v>
      </c>
      <c r="F446" s="870">
        <f ca="1">SUMIFS(calc_crops[IrrHarvArea],calc_crops[FPRODUCT],calc_cropwater[[#This Row],[CROP]],calc_crops[YEAR],calc_cropwater[[#This Row],[YEAR]])</f>
        <v>0</v>
      </c>
      <c r="G446" s="871">
        <f>AVERAGE(AQUASTAT_data[Requirement_ha])</f>
        <v>500</v>
      </c>
      <c r="H446" s="871">
        <f>AVERAGE(AQUASTAT_data[Withdrawal_ha])</f>
        <v>23841</v>
      </c>
      <c r="I446" s="872">
        <f ca="1">calc_cropwater[[#This Row],[Irrarea]]*calc_cropwater[[#This Row],[req_ha]]*0.001</f>
        <v>0</v>
      </c>
      <c r="J446" s="872">
        <f ca="1">calc_cropwater[[#This Row],[with_ha]]*calc_cropwater[[#This Row],[Irrarea]]*0.001</f>
        <v>0</v>
      </c>
    </row>
    <row r="447" spans="1:10" hidden="1" x14ac:dyDescent="0.25">
      <c r="A447" s="858"/>
      <c r="B447" s="858"/>
      <c r="C447" s="400"/>
      <c r="D447" s="869" t="s">
        <v>1131</v>
      </c>
      <c r="E447" s="869">
        <v>2025</v>
      </c>
      <c r="F447" s="870">
        <f ca="1">SUMIFS(calc_crops[IrrHarvArea],calc_crops[FPRODUCT],calc_cropwater[[#This Row],[CROP]],calc_crops[YEAR],calc_cropwater[[#This Row],[YEAR]])</f>
        <v>0</v>
      </c>
      <c r="G447" s="871">
        <f>AVERAGE(AQUASTAT_data[Requirement_ha])</f>
        <v>500</v>
      </c>
      <c r="H447" s="871">
        <f>AVERAGE(AQUASTAT_data[Withdrawal_ha])</f>
        <v>23841</v>
      </c>
      <c r="I447" s="872">
        <f ca="1">calc_cropwater[[#This Row],[Irrarea]]*calc_cropwater[[#This Row],[req_ha]]*0.001</f>
        <v>0</v>
      </c>
      <c r="J447" s="872">
        <f ca="1">calc_cropwater[[#This Row],[with_ha]]*calc_cropwater[[#This Row],[Irrarea]]*0.001</f>
        <v>0</v>
      </c>
    </row>
    <row r="448" spans="1:10" hidden="1" x14ac:dyDescent="0.25">
      <c r="A448" s="858"/>
      <c r="B448" s="858"/>
      <c r="C448" s="400"/>
      <c r="D448" s="869" t="s">
        <v>1131</v>
      </c>
      <c r="E448" s="869">
        <v>2030</v>
      </c>
      <c r="F448" s="870">
        <f ca="1">SUMIFS(calc_crops[IrrHarvArea],calc_crops[FPRODUCT],calc_cropwater[[#This Row],[CROP]],calc_crops[YEAR],calc_cropwater[[#This Row],[YEAR]])</f>
        <v>0</v>
      </c>
      <c r="G448" s="871">
        <f>AVERAGE(AQUASTAT_data[Requirement_ha])</f>
        <v>500</v>
      </c>
      <c r="H448" s="871">
        <f>AVERAGE(AQUASTAT_data[Withdrawal_ha])</f>
        <v>23841</v>
      </c>
      <c r="I448" s="872">
        <f ca="1">calc_cropwater[[#This Row],[Irrarea]]*calc_cropwater[[#This Row],[req_ha]]*0.001</f>
        <v>0</v>
      </c>
      <c r="J448" s="872">
        <f ca="1">calc_cropwater[[#This Row],[with_ha]]*calc_cropwater[[#This Row],[Irrarea]]*0.001</f>
        <v>0</v>
      </c>
    </row>
    <row r="449" spans="1:10" hidden="1" x14ac:dyDescent="0.25">
      <c r="A449" s="858"/>
      <c r="B449" s="858"/>
      <c r="C449" s="400"/>
      <c r="D449" s="869" t="s">
        <v>1131</v>
      </c>
      <c r="E449" s="869">
        <v>2035</v>
      </c>
      <c r="F449" s="870">
        <f ca="1">SUMIFS(calc_crops[IrrHarvArea],calc_crops[FPRODUCT],calc_cropwater[[#This Row],[CROP]],calc_crops[YEAR],calc_cropwater[[#This Row],[YEAR]])</f>
        <v>0</v>
      </c>
      <c r="G449" s="871">
        <f>AVERAGE(AQUASTAT_data[Requirement_ha])</f>
        <v>500</v>
      </c>
      <c r="H449" s="871">
        <f>AVERAGE(AQUASTAT_data[Withdrawal_ha])</f>
        <v>23841</v>
      </c>
      <c r="I449" s="872">
        <f ca="1">calc_cropwater[[#This Row],[Irrarea]]*calc_cropwater[[#This Row],[req_ha]]*0.001</f>
        <v>0</v>
      </c>
      <c r="J449" s="872">
        <f ca="1">calc_cropwater[[#This Row],[with_ha]]*calc_cropwater[[#This Row],[Irrarea]]*0.001</f>
        <v>0</v>
      </c>
    </row>
    <row r="450" spans="1:10" hidden="1" x14ac:dyDescent="0.25">
      <c r="A450" s="858"/>
      <c r="B450" s="858"/>
      <c r="C450" s="400"/>
      <c r="D450" s="869" t="s">
        <v>1131</v>
      </c>
      <c r="E450" s="869">
        <v>2040</v>
      </c>
      <c r="F450" s="870">
        <f ca="1">SUMIFS(calc_crops[IrrHarvArea],calc_crops[FPRODUCT],calc_cropwater[[#This Row],[CROP]],calc_crops[YEAR],calc_cropwater[[#This Row],[YEAR]])</f>
        <v>0</v>
      </c>
      <c r="G450" s="871">
        <f>AVERAGE(AQUASTAT_data[Requirement_ha])</f>
        <v>500</v>
      </c>
      <c r="H450" s="871">
        <f>AVERAGE(AQUASTAT_data[Withdrawal_ha])</f>
        <v>23841</v>
      </c>
      <c r="I450" s="872">
        <f ca="1">calc_cropwater[[#This Row],[Irrarea]]*calc_cropwater[[#This Row],[req_ha]]*0.001</f>
        <v>0</v>
      </c>
      <c r="J450" s="872">
        <f ca="1">calc_cropwater[[#This Row],[with_ha]]*calc_cropwater[[#This Row],[Irrarea]]*0.001</f>
        <v>0</v>
      </c>
    </row>
    <row r="451" spans="1:10" hidden="1" x14ac:dyDescent="0.25">
      <c r="A451" s="858"/>
      <c r="B451" s="858"/>
      <c r="C451" s="400"/>
      <c r="D451" s="869" t="s">
        <v>1131</v>
      </c>
      <c r="E451" s="869">
        <v>2045</v>
      </c>
      <c r="F451" s="870">
        <f ca="1">SUMIFS(calc_crops[IrrHarvArea],calc_crops[FPRODUCT],calc_cropwater[[#This Row],[CROP]],calc_crops[YEAR],calc_cropwater[[#This Row],[YEAR]])</f>
        <v>0</v>
      </c>
      <c r="G451" s="871">
        <f>AVERAGE(AQUASTAT_data[Requirement_ha])</f>
        <v>500</v>
      </c>
      <c r="H451" s="871">
        <f>AVERAGE(AQUASTAT_data[Withdrawal_ha])</f>
        <v>23841</v>
      </c>
      <c r="I451" s="872">
        <f ca="1">calc_cropwater[[#This Row],[Irrarea]]*calc_cropwater[[#This Row],[req_ha]]*0.001</f>
        <v>0</v>
      </c>
      <c r="J451" s="872">
        <f ca="1">calc_cropwater[[#This Row],[with_ha]]*calc_cropwater[[#This Row],[Irrarea]]*0.001</f>
        <v>0</v>
      </c>
    </row>
    <row r="452" spans="1:10" hidden="1" x14ac:dyDescent="0.25">
      <c r="A452" s="858"/>
      <c r="B452" s="858"/>
      <c r="C452" s="400"/>
      <c r="D452" s="869" t="s">
        <v>1131</v>
      </c>
      <c r="E452" s="869">
        <v>2050</v>
      </c>
      <c r="F452" s="870">
        <f ca="1">SUMIFS(calc_crops[IrrHarvArea],calc_crops[FPRODUCT],calc_cropwater[[#This Row],[CROP]],calc_crops[YEAR],calc_cropwater[[#This Row],[YEAR]])</f>
        <v>0</v>
      </c>
      <c r="G452" s="871">
        <f>AVERAGE(AQUASTAT_data[Requirement_ha])</f>
        <v>500</v>
      </c>
      <c r="H452" s="871">
        <f>AVERAGE(AQUASTAT_data[Withdrawal_ha])</f>
        <v>23841</v>
      </c>
      <c r="I452" s="872">
        <f ca="1">calc_cropwater[[#This Row],[Irrarea]]*calc_cropwater[[#This Row],[req_ha]]*0.001</f>
        <v>0</v>
      </c>
      <c r="J452" s="872">
        <f ca="1">calc_cropwater[[#This Row],[with_ha]]*calc_cropwater[[#This Row],[Irrarea]]*0.001</f>
        <v>0</v>
      </c>
    </row>
    <row r="453" spans="1:10" hidden="1" x14ac:dyDescent="0.25">
      <c r="A453" s="858"/>
      <c r="B453" s="858"/>
      <c r="C453" s="400"/>
      <c r="D453" s="869" t="s">
        <v>1133</v>
      </c>
      <c r="E453" s="869">
        <v>2000</v>
      </c>
      <c r="F453" s="870">
        <f ca="1">SUMIFS(calc_crops[IrrHarvArea],calc_crops[FPRODUCT],calc_cropwater[[#This Row],[CROP]],calc_crops[YEAR],calc_cropwater[[#This Row],[YEAR]])</f>
        <v>0</v>
      </c>
      <c r="G453" s="871">
        <f>AVERAGE(AQUASTAT_data[Requirement_ha])</f>
        <v>500</v>
      </c>
      <c r="H453" s="871">
        <f>AVERAGE(AQUASTAT_data[Withdrawal_ha])</f>
        <v>23841</v>
      </c>
      <c r="I453" s="872">
        <f ca="1">calc_cropwater[[#This Row],[Irrarea]]*calc_cropwater[[#This Row],[req_ha]]*0.001</f>
        <v>0</v>
      </c>
      <c r="J453" s="872">
        <f ca="1">calc_cropwater[[#This Row],[with_ha]]*calc_cropwater[[#This Row],[Irrarea]]*0.001</f>
        <v>0</v>
      </c>
    </row>
    <row r="454" spans="1:10" hidden="1" x14ac:dyDescent="0.25">
      <c r="A454" s="858"/>
      <c r="B454" s="858"/>
      <c r="C454" s="400"/>
      <c r="D454" s="869" t="s">
        <v>1133</v>
      </c>
      <c r="E454" s="869">
        <v>2005</v>
      </c>
      <c r="F454" s="870">
        <f ca="1">SUMIFS(calc_crops[IrrHarvArea],calc_crops[FPRODUCT],calc_cropwater[[#This Row],[CROP]],calc_crops[YEAR],calc_cropwater[[#This Row],[YEAR]])</f>
        <v>0</v>
      </c>
      <c r="G454" s="871">
        <f>AVERAGE(AQUASTAT_data[Requirement_ha])</f>
        <v>500</v>
      </c>
      <c r="H454" s="871">
        <f>AVERAGE(AQUASTAT_data[Withdrawal_ha])</f>
        <v>23841</v>
      </c>
      <c r="I454" s="872">
        <f ca="1">calc_cropwater[[#This Row],[Irrarea]]*calc_cropwater[[#This Row],[req_ha]]*0.001</f>
        <v>0</v>
      </c>
      <c r="J454" s="872">
        <f ca="1">calc_cropwater[[#This Row],[with_ha]]*calc_cropwater[[#This Row],[Irrarea]]*0.001</f>
        <v>0</v>
      </c>
    </row>
    <row r="455" spans="1:10" hidden="1" x14ac:dyDescent="0.25">
      <c r="A455" s="858"/>
      <c r="B455" s="858"/>
      <c r="C455" s="400"/>
      <c r="D455" s="869" t="s">
        <v>1133</v>
      </c>
      <c r="E455" s="869">
        <v>2010</v>
      </c>
      <c r="F455" s="870">
        <f ca="1">SUMIFS(calc_crops[IrrHarvArea],calc_crops[FPRODUCT],calc_cropwater[[#This Row],[CROP]],calc_crops[YEAR],calc_cropwater[[#This Row],[YEAR]])</f>
        <v>0</v>
      </c>
      <c r="G455" s="871">
        <f>AVERAGE(AQUASTAT_data[Requirement_ha])</f>
        <v>500</v>
      </c>
      <c r="H455" s="871">
        <f>AVERAGE(AQUASTAT_data[Withdrawal_ha])</f>
        <v>23841</v>
      </c>
      <c r="I455" s="872">
        <f ca="1">calc_cropwater[[#This Row],[Irrarea]]*calc_cropwater[[#This Row],[req_ha]]*0.001</f>
        <v>0</v>
      </c>
      <c r="J455" s="872">
        <f ca="1">calc_cropwater[[#This Row],[with_ha]]*calc_cropwater[[#This Row],[Irrarea]]*0.001</f>
        <v>0</v>
      </c>
    </row>
    <row r="456" spans="1:10" hidden="1" x14ac:dyDescent="0.25">
      <c r="A456" s="858"/>
      <c r="B456" s="858"/>
      <c r="C456" s="400"/>
      <c r="D456" s="869" t="s">
        <v>1133</v>
      </c>
      <c r="E456" s="869">
        <v>2015</v>
      </c>
      <c r="F456" s="870">
        <f ca="1">SUMIFS(calc_crops[IrrHarvArea],calc_crops[FPRODUCT],calc_cropwater[[#This Row],[CROP]],calc_crops[YEAR],calc_cropwater[[#This Row],[YEAR]])</f>
        <v>0</v>
      </c>
      <c r="G456" s="871">
        <f>AVERAGE(AQUASTAT_data[Requirement_ha])</f>
        <v>500</v>
      </c>
      <c r="H456" s="871">
        <f>AVERAGE(AQUASTAT_data[Withdrawal_ha])</f>
        <v>23841</v>
      </c>
      <c r="I456" s="872">
        <f ca="1">calc_cropwater[[#This Row],[Irrarea]]*calc_cropwater[[#This Row],[req_ha]]*0.001</f>
        <v>0</v>
      </c>
      <c r="J456" s="872">
        <f ca="1">calc_cropwater[[#This Row],[with_ha]]*calc_cropwater[[#This Row],[Irrarea]]*0.001</f>
        <v>0</v>
      </c>
    </row>
    <row r="457" spans="1:10" hidden="1" x14ac:dyDescent="0.25">
      <c r="A457" s="858"/>
      <c r="B457" s="858"/>
      <c r="C457" s="400"/>
      <c r="D457" s="869" t="s">
        <v>1133</v>
      </c>
      <c r="E457" s="869">
        <v>2020</v>
      </c>
      <c r="F457" s="870">
        <f ca="1">SUMIFS(calc_crops[IrrHarvArea],calc_crops[FPRODUCT],calc_cropwater[[#This Row],[CROP]],calc_crops[YEAR],calc_cropwater[[#This Row],[YEAR]])</f>
        <v>0</v>
      </c>
      <c r="G457" s="871">
        <f>AVERAGE(AQUASTAT_data[Requirement_ha])</f>
        <v>500</v>
      </c>
      <c r="H457" s="871">
        <f>AVERAGE(AQUASTAT_data[Withdrawal_ha])</f>
        <v>23841</v>
      </c>
      <c r="I457" s="872">
        <f ca="1">calc_cropwater[[#This Row],[Irrarea]]*calc_cropwater[[#This Row],[req_ha]]*0.001</f>
        <v>0</v>
      </c>
      <c r="J457" s="872">
        <f ca="1">calc_cropwater[[#This Row],[with_ha]]*calc_cropwater[[#This Row],[Irrarea]]*0.001</f>
        <v>0</v>
      </c>
    </row>
    <row r="458" spans="1:10" hidden="1" x14ac:dyDescent="0.25">
      <c r="A458" s="858"/>
      <c r="B458" s="858"/>
      <c r="C458" s="400"/>
      <c r="D458" s="869" t="s">
        <v>1133</v>
      </c>
      <c r="E458" s="869">
        <v>2025</v>
      </c>
      <c r="F458" s="870">
        <f ca="1">SUMIFS(calc_crops[IrrHarvArea],calc_crops[FPRODUCT],calc_cropwater[[#This Row],[CROP]],calc_crops[YEAR],calc_cropwater[[#This Row],[YEAR]])</f>
        <v>0</v>
      </c>
      <c r="G458" s="871">
        <f>AVERAGE(AQUASTAT_data[Requirement_ha])</f>
        <v>500</v>
      </c>
      <c r="H458" s="871">
        <f>AVERAGE(AQUASTAT_data[Withdrawal_ha])</f>
        <v>23841</v>
      </c>
      <c r="I458" s="872">
        <f ca="1">calc_cropwater[[#This Row],[Irrarea]]*calc_cropwater[[#This Row],[req_ha]]*0.001</f>
        <v>0</v>
      </c>
      <c r="J458" s="872">
        <f ca="1">calc_cropwater[[#This Row],[with_ha]]*calc_cropwater[[#This Row],[Irrarea]]*0.001</f>
        <v>0</v>
      </c>
    </row>
    <row r="459" spans="1:10" hidden="1" x14ac:dyDescent="0.25">
      <c r="A459" s="858"/>
      <c r="B459" s="858"/>
      <c r="C459" s="400"/>
      <c r="D459" s="869" t="s">
        <v>1133</v>
      </c>
      <c r="E459" s="869">
        <v>2030</v>
      </c>
      <c r="F459" s="870">
        <f ca="1">SUMIFS(calc_crops[IrrHarvArea],calc_crops[FPRODUCT],calc_cropwater[[#This Row],[CROP]],calc_crops[YEAR],calc_cropwater[[#This Row],[YEAR]])</f>
        <v>0</v>
      </c>
      <c r="G459" s="871">
        <f>AVERAGE(AQUASTAT_data[Requirement_ha])</f>
        <v>500</v>
      </c>
      <c r="H459" s="871">
        <f>AVERAGE(AQUASTAT_data[Withdrawal_ha])</f>
        <v>23841</v>
      </c>
      <c r="I459" s="872">
        <f ca="1">calc_cropwater[[#This Row],[Irrarea]]*calc_cropwater[[#This Row],[req_ha]]*0.001</f>
        <v>0</v>
      </c>
      <c r="J459" s="872">
        <f ca="1">calc_cropwater[[#This Row],[with_ha]]*calc_cropwater[[#This Row],[Irrarea]]*0.001</f>
        <v>0</v>
      </c>
    </row>
    <row r="460" spans="1:10" hidden="1" x14ac:dyDescent="0.25">
      <c r="A460" s="858"/>
      <c r="B460" s="858"/>
      <c r="C460" s="400"/>
      <c r="D460" s="869" t="s">
        <v>1133</v>
      </c>
      <c r="E460" s="869">
        <v>2035</v>
      </c>
      <c r="F460" s="870">
        <f ca="1">SUMIFS(calc_crops[IrrHarvArea],calc_crops[FPRODUCT],calc_cropwater[[#This Row],[CROP]],calc_crops[YEAR],calc_cropwater[[#This Row],[YEAR]])</f>
        <v>0</v>
      </c>
      <c r="G460" s="871">
        <f>AVERAGE(AQUASTAT_data[Requirement_ha])</f>
        <v>500</v>
      </c>
      <c r="H460" s="871">
        <f>AVERAGE(AQUASTAT_data[Withdrawal_ha])</f>
        <v>23841</v>
      </c>
      <c r="I460" s="872">
        <f ca="1">calc_cropwater[[#This Row],[Irrarea]]*calc_cropwater[[#This Row],[req_ha]]*0.001</f>
        <v>0</v>
      </c>
      <c r="J460" s="872">
        <f ca="1">calc_cropwater[[#This Row],[with_ha]]*calc_cropwater[[#This Row],[Irrarea]]*0.001</f>
        <v>0</v>
      </c>
    </row>
    <row r="461" spans="1:10" hidden="1" x14ac:dyDescent="0.25">
      <c r="A461" s="858"/>
      <c r="B461" s="858"/>
      <c r="C461" s="400"/>
      <c r="D461" s="869" t="s">
        <v>1133</v>
      </c>
      <c r="E461" s="869">
        <v>2040</v>
      </c>
      <c r="F461" s="870">
        <f ca="1">SUMIFS(calc_crops[IrrHarvArea],calc_crops[FPRODUCT],calc_cropwater[[#This Row],[CROP]],calc_crops[YEAR],calc_cropwater[[#This Row],[YEAR]])</f>
        <v>0</v>
      </c>
      <c r="G461" s="871">
        <f>AVERAGE(AQUASTAT_data[Requirement_ha])</f>
        <v>500</v>
      </c>
      <c r="H461" s="871">
        <f>AVERAGE(AQUASTAT_data[Withdrawal_ha])</f>
        <v>23841</v>
      </c>
      <c r="I461" s="872">
        <f ca="1">calc_cropwater[[#This Row],[Irrarea]]*calc_cropwater[[#This Row],[req_ha]]*0.001</f>
        <v>0</v>
      </c>
      <c r="J461" s="872">
        <f ca="1">calc_cropwater[[#This Row],[with_ha]]*calc_cropwater[[#This Row],[Irrarea]]*0.001</f>
        <v>0</v>
      </c>
    </row>
    <row r="462" spans="1:10" hidden="1" x14ac:dyDescent="0.25">
      <c r="A462" s="858"/>
      <c r="B462" s="858"/>
      <c r="C462" s="400"/>
      <c r="D462" s="869" t="s">
        <v>1133</v>
      </c>
      <c r="E462" s="869">
        <v>2045</v>
      </c>
      <c r="F462" s="870">
        <f ca="1">SUMIFS(calc_crops[IrrHarvArea],calc_crops[FPRODUCT],calc_cropwater[[#This Row],[CROP]],calc_crops[YEAR],calc_cropwater[[#This Row],[YEAR]])</f>
        <v>0</v>
      </c>
      <c r="G462" s="871">
        <f>AVERAGE(AQUASTAT_data[Requirement_ha])</f>
        <v>500</v>
      </c>
      <c r="H462" s="871">
        <f>AVERAGE(AQUASTAT_data[Withdrawal_ha])</f>
        <v>23841</v>
      </c>
      <c r="I462" s="872">
        <f ca="1">calc_cropwater[[#This Row],[Irrarea]]*calc_cropwater[[#This Row],[req_ha]]*0.001</f>
        <v>0</v>
      </c>
      <c r="J462" s="872">
        <f ca="1">calc_cropwater[[#This Row],[with_ha]]*calc_cropwater[[#This Row],[Irrarea]]*0.001</f>
        <v>0</v>
      </c>
    </row>
    <row r="463" spans="1:10" hidden="1" x14ac:dyDescent="0.25">
      <c r="A463" s="858"/>
      <c r="B463" s="858"/>
      <c r="C463" s="400"/>
      <c r="D463" s="869" t="s">
        <v>1133</v>
      </c>
      <c r="E463" s="869">
        <v>2050</v>
      </c>
      <c r="F463" s="870">
        <f ca="1">SUMIFS(calc_crops[IrrHarvArea],calc_crops[FPRODUCT],calc_cropwater[[#This Row],[CROP]],calc_crops[YEAR],calc_cropwater[[#This Row],[YEAR]])</f>
        <v>0</v>
      </c>
      <c r="G463" s="871">
        <f>AVERAGE(AQUASTAT_data[Requirement_ha])</f>
        <v>500</v>
      </c>
      <c r="H463" s="871">
        <f>AVERAGE(AQUASTAT_data[Withdrawal_ha])</f>
        <v>23841</v>
      </c>
      <c r="I463" s="872">
        <f ca="1">calc_cropwater[[#This Row],[Irrarea]]*calc_cropwater[[#This Row],[req_ha]]*0.001</f>
        <v>0</v>
      </c>
      <c r="J463" s="872">
        <f ca="1">calc_cropwater[[#This Row],[with_ha]]*calc_cropwater[[#This Row],[Irrarea]]*0.001</f>
        <v>0</v>
      </c>
    </row>
    <row r="464" spans="1:10" hidden="1" x14ac:dyDescent="0.25">
      <c r="A464" s="858"/>
      <c r="B464" s="858"/>
      <c r="C464" s="400"/>
      <c r="D464" s="869" t="s">
        <v>1128</v>
      </c>
      <c r="E464" s="869">
        <v>2000</v>
      </c>
      <c r="F464" s="870">
        <f ca="1">SUMIFS(calc_crops[IrrHarvArea],calc_crops[FPRODUCT],calc_cropwater[[#This Row],[CROP]],calc_crops[YEAR],calc_cropwater[[#This Row],[YEAR]])</f>
        <v>0</v>
      </c>
      <c r="G464" s="871">
        <f>AVERAGE(AQUASTAT_data[Requirement_ha])</f>
        <v>500</v>
      </c>
      <c r="H464" s="871">
        <f>AVERAGE(AQUASTAT_data[Withdrawal_ha])</f>
        <v>23841</v>
      </c>
      <c r="I464" s="872">
        <f ca="1">calc_cropwater[[#This Row],[Irrarea]]*calc_cropwater[[#This Row],[req_ha]]*0.001</f>
        <v>0</v>
      </c>
      <c r="J464" s="872">
        <f ca="1">calc_cropwater[[#This Row],[with_ha]]*calc_cropwater[[#This Row],[Irrarea]]*0.001</f>
        <v>0</v>
      </c>
    </row>
    <row r="465" spans="1:10" hidden="1" x14ac:dyDescent="0.25">
      <c r="A465" s="858"/>
      <c r="B465" s="858"/>
      <c r="C465" s="400"/>
      <c r="D465" s="869" t="s">
        <v>1128</v>
      </c>
      <c r="E465" s="869">
        <v>2005</v>
      </c>
      <c r="F465" s="870">
        <f ca="1">SUMIFS(calc_crops[IrrHarvArea],calc_crops[FPRODUCT],calc_cropwater[[#This Row],[CROP]],calc_crops[YEAR],calc_cropwater[[#This Row],[YEAR]])</f>
        <v>0</v>
      </c>
      <c r="G465" s="871">
        <f>AVERAGE(AQUASTAT_data[Requirement_ha])</f>
        <v>500</v>
      </c>
      <c r="H465" s="871">
        <f>AVERAGE(AQUASTAT_data[Withdrawal_ha])</f>
        <v>23841</v>
      </c>
      <c r="I465" s="872">
        <f ca="1">calc_cropwater[[#This Row],[Irrarea]]*calc_cropwater[[#This Row],[req_ha]]*0.001</f>
        <v>0</v>
      </c>
      <c r="J465" s="872">
        <f ca="1">calc_cropwater[[#This Row],[with_ha]]*calc_cropwater[[#This Row],[Irrarea]]*0.001</f>
        <v>0</v>
      </c>
    </row>
    <row r="466" spans="1:10" hidden="1" x14ac:dyDescent="0.25">
      <c r="A466" s="858"/>
      <c r="B466" s="858"/>
      <c r="C466" s="400"/>
      <c r="D466" s="869" t="s">
        <v>1128</v>
      </c>
      <c r="E466" s="869">
        <v>2010</v>
      </c>
      <c r="F466" s="870">
        <f ca="1">SUMIFS(calc_crops[IrrHarvArea],calc_crops[FPRODUCT],calc_cropwater[[#This Row],[CROP]],calc_crops[YEAR],calc_cropwater[[#This Row],[YEAR]])</f>
        <v>0</v>
      </c>
      <c r="G466" s="871">
        <f>AVERAGE(AQUASTAT_data[Requirement_ha])</f>
        <v>500</v>
      </c>
      <c r="H466" s="871">
        <f>AVERAGE(AQUASTAT_data[Withdrawal_ha])</f>
        <v>23841</v>
      </c>
      <c r="I466" s="872">
        <f ca="1">calc_cropwater[[#This Row],[Irrarea]]*calc_cropwater[[#This Row],[req_ha]]*0.001</f>
        <v>0</v>
      </c>
      <c r="J466" s="872">
        <f ca="1">calc_cropwater[[#This Row],[with_ha]]*calc_cropwater[[#This Row],[Irrarea]]*0.001</f>
        <v>0</v>
      </c>
    </row>
    <row r="467" spans="1:10" hidden="1" x14ac:dyDescent="0.25">
      <c r="A467" s="858"/>
      <c r="B467" s="858"/>
      <c r="C467" s="400"/>
      <c r="D467" s="869" t="s">
        <v>1128</v>
      </c>
      <c r="E467" s="869">
        <v>2015</v>
      </c>
      <c r="F467" s="870">
        <f ca="1">SUMIFS(calc_crops[IrrHarvArea],calc_crops[FPRODUCT],calc_cropwater[[#This Row],[CROP]],calc_crops[YEAR],calc_cropwater[[#This Row],[YEAR]])</f>
        <v>0</v>
      </c>
      <c r="G467" s="871">
        <f>AVERAGE(AQUASTAT_data[Requirement_ha])</f>
        <v>500</v>
      </c>
      <c r="H467" s="871">
        <f>AVERAGE(AQUASTAT_data[Withdrawal_ha])</f>
        <v>23841</v>
      </c>
      <c r="I467" s="872">
        <f ca="1">calc_cropwater[[#This Row],[Irrarea]]*calc_cropwater[[#This Row],[req_ha]]*0.001</f>
        <v>0</v>
      </c>
      <c r="J467" s="872">
        <f ca="1">calc_cropwater[[#This Row],[with_ha]]*calc_cropwater[[#This Row],[Irrarea]]*0.001</f>
        <v>0</v>
      </c>
    </row>
    <row r="468" spans="1:10" hidden="1" x14ac:dyDescent="0.25">
      <c r="A468" s="858"/>
      <c r="B468" s="858"/>
      <c r="C468" s="400"/>
      <c r="D468" s="869" t="s">
        <v>1128</v>
      </c>
      <c r="E468" s="869">
        <v>2020</v>
      </c>
      <c r="F468" s="870">
        <f ca="1">SUMIFS(calc_crops[IrrHarvArea],calc_crops[FPRODUCT],calc_cropwater[[#This Row],[CROP]],calc_crops[YEAR],calc_cropwater[[#This Row],[YEAR]])</f>
        <v>0</v>
      </c>
      <c r="G468" s="871">
        <f>AVERAGE(AQUASTAT_data[Requirement_ha])</f>
        <v>500</v>
      </c>
      <c r="H468" s="871">
        <f>AVERAGE(AQUASTAT_data[Withdrawal_ha])</f>
        <v>23841</v>
      </c>
      <c r="I468" s="872">
        <f ca="1">calc_cropwater[[#This Row],[Irrarea]]*calc_cropwater[[#This Row],[req_ha]]*0.001</f>
        <v>0</v>
      </c>
      <c r="J468" s="872">
        <f ca="1">calc_cropwater[[#This Row],[with_ha]]*calc_cropwater[[#This Row],[Irrarea]]*0.001</f>
        <v>0</v>
      </c>
    </row>
    <row r="469" spans="1:10" hidden="1" x14ac:dyDescent="0.25">
      <c r="A469" s="858"/>
      <c r="B469" s="858"/>
      <c r="C469" s="400"/>
      <c r="D469" s="869" t="s">
        <v>1128</v>
      </c>
      <c r="E469" s="869">
        <v>2025</v>
      </c>
      <c r="F469" s="870">
        <f ca="1">SUMIFS(calc_crops[IrrHarvArea],calc_crops[FPRODUCT],calc_cropwater[[#This Row],[CROP]],calc_crops[YEAR],calc_cropwater[[#This Row],[YEAR]])</f>
        <v>0</v>
      </c>
      <c r="G469" s="871">
        <f>AVERAGE(AQUASTAT_data[Requirement_ha])</f>
        <v>500</v>
      </c>
      <c r="H469" s="871">
        <f>AVERAGE(AQUASTAT_data[Withdrawal_ha])</f>
        <v>23841</v>
      </c>
      <c r="I469" s="872">
        <f ca="1">calc_cropwater[[#This Row],[Irrarea]]*calc_cropwater[[#This Row],[req_ha]]*0.001</f>
        <v>0</v>
      </c>
      <c r="J469" s="872">
        <f ca="1">calc_cropwater[[#This Row],[with_ha]]*calc_cropwater[[#This Row],[Irrarea]]*0.001</f>
        <v>0</v>
      </c>
    </row>
    <row r="470" spans="1:10" hidden="1" x14ac:dyDescent="0.25">
      <c r="A470" s="858"/>
      <c r="B470" s="858"/>
      <c r="C470" s="400"/>
      <c r="D470" s="869" t="s">
        <v>1128</v>
      </c>
      <c r="E470" s="869">
        <v>2030</v>
      </c>
      <c r="F470" s="870">
        <f ca="1">SUMIFS(calc_crops[IrrHarvArea],calc_crops[FPRODUCT],calc_cropwater[[#This Row],[CROP]],calc_crops[YEAR],calc_cropwater[[#This Row],[YEAR]])</f>
        <v>0</v>
      </c>
      <c r="G470" s="871">
        <f>AVERAGE(AQUASTAT_data[Requirement_ha])</f>
        <v>500</v>
      </c>
      <c r="H470" s="871">
        <f>AVERAGE(AQUASTAT_data[Withdrawal_ha])</f>
        <v>23841</v>
      </c>
      <c r="I470" s="872">
        <f ca="1">calc_cropwater[[#This Row],[Irrarea]]*calc_cropwater[[#This Row],[req_ha]]*0.001</f>
        <v>0</v>
      </c>
      <c r="J470" s="872">
        <f ca="1">calc_cropwater[[#This Row],[with_ha]]*calc_cropwater[[#This Row],[Irrarea]]*0.001</f>
        <v>0</v>
      </c>
    </row>
    <row r="471" spans="1:10" hidden="1" x14ac:dyDescent="0.25">
      <c r="A471" s="858"/>
      <c r="B471" s="858"/>
      <c r="C471" s="400"/>
      <c r="D471" s="869" t="s">
        <v>1128</v>
      </c>
      <c r="E471" s="869">
        <v>2035</v>
      </c>
      <c r="F471" s="870">
        <f ca="1">SUMIFS(calc_crops[IrrHarvArea],calc_crops[FPRODUCT],calc_cropwater[[#This Row],[CROP]],calc_crops[YEAR],calc_cropwater[[#This Row],[YEAR]])</f>
        <v>0</v>
      </c>
      <c r="G471" s="871">
        <f>AVERAGE(AQUASTAT_data[Requirement_ha])</f>
        <v>500</v>
      </c>
      <c r="H471" s="871">
        <f>AVERAGE(AQUASTAT_data[Withdrawal_ha])</f>
        <v>23841</v>
      </c>
      <c r="I471" s="872">
        <f ca="1">calc_cropwater[[#This Row],[Irrarea]]*calc_cropwater[[#This Row],[req_ha]]*0.001</f>
        <v>0</v>
      </c>
      <c r="J471" s="872">
        <f ca="1">calc_cropwater[[#This Row],[with_ha]]*calc_cropwater[[#This Row],[Irrarea]]*0.001</f>
        <v>0</v>
      </c>
    </row>
    <row r="472" spans="1:10" hidden="1" x14ac:dyDescent="0.25">
      <c r="A472" s="858"/>
      <c r="B472" s="858"/>
      <c r="C472" s="400"/>
      <c r="D472" s="869" t="s">
        <v>1128</v>
      </c>
      <c r="E472" s="869">
        <v>2040</v>
      </c>
      <c r="F472" s="870">
        <f ca="1">SUMIFS(calc_crops[IrrHarvArea],calc_crops[FPRODUCT],calc_cropwater[[#This Row],[CROP]],calc_crops[YEAR],calc_cropwater[[#This Row],[YEAR]])</f>
        <v>0</v>
      </c>
      <c r="G472" s="871">
        <f>AVERAGE(AQUASTAT_data[Requirement_ha])</f>
        <v>500</v>
      </c>
      <c r="H472" s="871">
        <f>AVERAGE(AQUASTAT_data[Withdrawal_ha])</f>
        <v>23841</v>
      </c>
      <c r="I472" s="872">
        <f ca="1">calc_cropwater[[#This Row],[Irrarea]]*calc_cropwater[[#This Row],[req_ha]]*0.001</f>
        <v>0</v>
      </c>
      <c r="J472" s="872">
        <f ca="1">calc_cropwater[[#This Row],[with_ha]]*calc_cropwater[[#This Row],[Irrarea]]*0.001</f>
        <v>0</v>
      </c>
    </row>
    <row r="473" spans="1:10" hidden="1" x14ac:dyDescent="0.25">
      <c r="A473" s="858"/>
      <c r="B473" s="858"/>
      <c r="C473" s="400"/>
      <c r="D473" s="869" t="s">
        <v>1128</v>
      </c>
      <c r="E473" s="869">
        <v>2045</v>
      </c>
      <c r="F473" s="870">
        <f ca="1">SUMIFS(calc_crops[IrrHarvArea],calc_crops[FPRODUCT],calc_cropwater[[#This Row],[CROP]],calc_crops[YEAR],calc_cropwater[[#This Row],[YEAR]])</f>
        <v>0</v>
      </c>
      <c r="G473" s="871">
        <f>AVERAGE(AQUASTAT_data[Requirement_ha])</f>
        <v>500</v>
      </c>
      <c r="H473" s="871">
        <f>AVERAGE(AQUASTAT_data[Withdrawal_ha])</f>
        <v>23841</v>
      </c>
      <c r="I473" s="872">
        <f ca="1">calc_cropwater[[#This Row],[Irrarea]]*calc_cropwater[[#This Row],[req_ha]]*0.001</f>
        <v>0</v>
      </c>
      <c r="J473" s="872">
        <f ca="1">calc_cropwater[[#This Row],[with_ha]]*calc_cropwater[[#This Row],[Irrarea]]*0.001</f>
        <v>0</v>
      </c>
    </row>
    <row r="474" spans="1:10" hidden="1" x14ac:dyDescent="0.25">
      <c r="A474" s="858"/>
      <c r="B474" s="858"/>
      <c r="C474" s="400"/>
      <c r="D474" s="869" t="s">
        <v>1128</v>
      </c>
      <c r="E474" s="869">
        <v>2050</v>
      </c>
      <c r="F474" s="870">
        <f ca="1">SUMIFS(calc_crops[IrrHarvArea],calc_crops[FPRODUCT],calc_cropwater[[#This Row],[CROP]],calc_crops[YEAR],calc_cropwater[[#This Row],[YEAR]])</f>
        <v>0</v>
      </c>
      <c r="G474" s="871">
        <f>AVERAGE(AQUASTAT_data[Requirement_ha])</f>
        <v>500</v>
      </c>
      <c r="H474" s="871">
        <f>AVERAGE(AQUASTAT_data[Withdrawal_ha])</f>
        <v>23841</v>
      </c>
      <c r="I474" s="872">
        <f ca="1">calc_cropwater[[#This Row],[Irrarea]]*calc_cropwater[[#This Row],[req_ha]]*0.001</f>
        <v>0</v>
      </c>
      <c r="J474" s="872">
        <f ca="1">calc_cropwater[[#This Row],[with_ha]]*calc_cropwater[[#This Row],[Irrarea]]*0.001</f>
        <v>0</v>
      </c>
    </row>
    <row r="475" spans="1:10" hidden="1" x14ac:dyDescent="0.25">
      <c r="A475" s="858"/>
      <c r="B475" s="858"/>
      <c r="C475" s="400"/>
      <c r="D475" s="869" t="s">
        <v>1138</v>
      </c>
      <c r="E475" s="869">
        <v>2000</v>
      </c>
      <c r="F475" s="870">
        <f ca="1">SUMIFS(calc_crops[IrrHarvArea],calc_crops[FPRODUCT],calc_cropwater[[#This Row],[CROP]],calc_crops[YEAR],calc_cropwater[[#This Row],[YEAR]])</f>
        <v>0</v>
      </c>
      <c r="G475" s="871">
        <f>AVERAGE(AQUASTAT_data[Requirement_ha])</f>
        <v>500</v>
      </c>
      <c r="H475" s="871">
        <f>AVERAGE(AQUASTAT_data[Withdrawal_ha])</f>
        <v>23841</v>
      </c>
      <c r="I475" s="872">
        <f ca="1">calc_cropwater[[#This Row],[Irrarea]]*calc_cropwater[[#This Row],[req_ha]]*0.001</f>
        <v>0</v>
      </c>
      <c r="J475" s="872">
        <f ca="1">calc_cropwater[[#This Row],[with_ha]]*calc_cropwater[[#This Row],[Irrarea]]*0.001</f>
        <v>0</v>
      </c>
    </row>
    <row r="476" spans="1:10" hidden="1" x14ac:dyDescent="0.25">
      <c r="A476" s="858"/>
      <c r="B476" s="858"/>
      <c r="C476" s="400"/>
      <c r="D476" s="869" t="s">
        <v>1138</v>
      </c>
      <c r="E476" s="869">
        <v>2005</v>
      </c>
      <c r="F476" s="870">
        <f ca="1">SUMIFS(calc_crops[IrrHarvArea],calc_crops[FPRODUCT],calc_cropwater[[#This Row],[CROP]],calc_crops[YEAR],calc_cropwater[[#This Row],[YEAR]])</f>
        <v>0</v>
      </c>
      <c r="G476" s="871">
        <f>AVERAGE(AQUASTAT_data[Requirement_ha])</f>
        <v>500</v>
      </c>
      <c r="H476" s="871">
        <f>AVERAGE(AQUASTAT_data[Withdrawal_ha])</f>
        <v>23841</v>
      </c>
      <c r="I476" s="872">
        <f ca="1">calc_cropwater[[#This Row],[Irrarea]]*calc_cropwater[[#This Row],[req_ha]]*0.001</f>
        <v>0</v>
      </c>
      <c r="J476" s="872">
        <f ca="1">calc_cropwater[[#This Row],[with_ha]]*calc_cropwater[[#This Row],[Irrarea]]*0.001</f>
        <v>0</v>
      </c>
    </row>
    <row r="477" spans="1:10" hidden="1" x14ac:dyDescent="0.25">
      <c r="A477" s="858"/>
      <c r="B477" s="858"/>
      <c r="C477" s="400"/>
      <c r="D477" s="869" t="s">
        <v>1138</v>
      </c>
      <c r="E477" s="869">
        <v>2010</v>
      </c>
      <c r="F477" s="870">
        <f ca="1">SUMIFS(calc_crops[IrrHarvArea],calc_crops[FPRODUCT],calc_cropwater[[#This Row],[CROP]],calc_crops[YEAR],calc_cropwater[[#This Row],[YEAR]])</f>
        <v>0</v>
      </c>
      <c r="G477" s="871">
        <f>AVERAGE(AQUASTAT_data[Requirement_ha])</f>
        <v>500</v>
      </c>
      <c r="H477" s="871">
        <f>AVERAGE(AQUASTAT_data[Withdrawal_ha])</f>
        <v>23841</v>
      </c>
      <c r="I477" s="872">
        <f ca="1">calc_cropwater[[#This Row],[Irrarea]]*calc_cropwater[[#This Row],[req_ha]]*0.001</f>
        <v>0</v>
      </c>
      <c r="J477" s="872">
        <f ca="1">calc_cropwater[[#This Row],[with_ha]]*calc_cropwater[[#This Row],[Irrarea]]*0.001</f>
        <v>0</v>
      </c>
    </row>
    <row r="478" spans="1:10" hidden="1" x14ac:dyDescent="0.25">
      <c r="A478" s="858"/>
      <c r="B478" s="858"/>
      <c r="C478" s="400"/>
      <c r="D478" s="869" t="s">
        <v>1138</v>
      </c>
      <c r="E478" s="869">
        <v>2015</v>
      </c>
      <c r="F478" s="870">
        <f ca="1">SUMIFS(calc_crops[IrrHarvArea],calc_crops[FPRODUCT],calc_cropwater[[#This Row],[CROP]],calc_crops[YEAR],calc_cropwater[[#This Row],[YEAR]])</f>
        <v>0</v>
      </c>
      <c r="G478" s="871">
        <f>AVERAGE(AQUASTAT_data[Requirement_ha])</f>
        <v>500</v>
      </c>
      <c r="H478" s="871">
        <f>AVERAGE(AQUASTAT_data[Withdrawal_ha])</f>
        <v>23841</v>
      </c>
      <c r="I478" s="872">
        <f ca="1">calc_cropwater[[#This Row],[Irrarea]]*calc_cropwater[[#This Row],[req_ha]]*0.001</f>
        <v>0</v>
      </c>
      <c r="J478" s="872">
        <f ca="1">calc_cropwater[[#This Row],[with_ha]]*calc_cropwater[[#This Row],[Irrarea]]*0.001</f>
        <v>0</v>
      </c>
    </row>
    <row r="479" spans="1:10" hidden="1" x14ac:dyDescent="0.25">
      <c r="A479" s="858"/>
      <c r="B479" s="858"/>
      <c r="C479" s="400"/>
      <c r="D479" s="869" t="s">
        <v>1138</v>
      </c>
      <c r="E479" s="869">
        <v>2020</v>
      </c>
      <c r="F479" s="870">
        <f ca="1">SUMIFS(calc_crops[IrrHarvArea],calc_crops[FPRODUCT],calc_cropwater[[#This Row],[CROP]],calc_crops[YEAR],calc_cropwater[[#This Row],[YEAR]])</f>
        <v>0</v>
      </c>
      <c r="G479" s="871">
        <f>AVERAGE(AQUASTAT_data[Requirement_ha])</f>
        <v>500</v>
      </c>
      <c r="H479" s="871">
        <f>AVERAGE(AQUASTAT_data[Withdrawal_ha])</f>
        <v>23841</v>
      </c>
      <c r="I479" s="872">
        <f ca="1">calc_cropwater[[#This Row],[Irrarea]]*calc_cropwater[[#This Row],[req_ha]]*0.001</f>
        <v>0</v>
      </c>
      <c r="J479" s="872">
        <f ca="1">calc_cropwater[[#This Row],[with_ha]]*calc_cropwater[[#This Row],[Irrarea]]*0.001</f>
        <v>0</v>
      </c>
    </row>
    <row r="480" spans="1:10" hidden="1" x14ac:dyDescent="0.25">
      <c r="A480" s="858"/>
      <c r="B480" s="858"/>
      <c r="C480" s="400"/>
      <c r="D480" s="869" t="s">
        <v>1138</v>
      </c>
      <c r="E480" s="869">
        <v>2025</v>
      </c>
      <c r="F480" s="870">
        <f ca="1">SUMIFS(calc_crops[IrrHarvArea],calc_crops[FPRODUCT],calc_cropwater[[#This Row],[CROP]],calc_crops[YEAR],calc_cropwater[[#This Row],[YEAR]])</f>
        <v>0</v>
      </c>
      <c r="G480" s="871">
        <f>AVERAGE(AQUASTAT_data[Requirement_ha])</f>
        <v>500</v>
      </c>
      <c r="H480" s="871">
        <f>AVERAGE(AQUASTAT_data[Withdrawal_ha])</f>
        <v>23841</v>
      </c>
      <c r="I480" s="872">
        <f ca="1">calc_cropwater[[#This Row],[Irrarea]]*calc_cropwater[[#This Row],[req_ha]]*0.001</f>
        <v>0</v>
      </c>
      <c r="J480" s="872">
        <f ca="1">calc_cropwater[[#This Row],[with_ha]]*calc_cropwater[[#This Row],[Irrarea]]*0.001</f>
        <v>0</v>
      </c>
    </row>
    <row r="481" spans="1:10" hidden="1" x14ac:dyDescent="0.25">
      <c r="A481" s="858"/>
      <c r="B481" s="858"/>
      <c r="C481" s="400"/>
      <c r="D481" s="869" t="s">
        <v>1138</v>
      </c>
      <c r="E481" s="869">
        <v>2030</v>
      </c>
      <c r="F481" s="870">
        <f ca="1">SUMIFS(calc_crops[IrrHarvArea],calc_crops[FPRODUCT],calc_cropwater[[#This Row],[CROP]],calc_crops[YEAR],calc_cropwater[[#This Row],[YEAR]])</f>
        <v>0</v>
      </c>
      <c r="G481" s="871">
        <f>AVERAGE(AQUASTAT_data[Requirement_ha])</f>
        <v>500</v>
      </c>
      <c r="H481" s="871">
        <f>AVERAGE(AQUASTAT_data[Withdrawal_ha])</f>
        <v>23841</v>
      </c>
      <c r="I481" s="872">
        <f ca="1">calc_cropwater[[#This Row],[Irrarea]]*calc_cropwater[[#This Row],[req_ha]]*0.001</f>
        <v>0</v>
      </c>
      <c r="J481" s="872">
        <f ca="1">calc_cropwater[[#This Row],[with_ha]]*calc_cropwater[[#This Row],[Irrarea]]*0.001</f>
        <v>0</v>
      </c>
    </row>
    <row r="482" spans="1:10" hidden="1" x14ac:dyDescent="0.25">
      <c r="A482" s="858"/>
      <c r="B482" s="858"/>
      <c r="C482" s="400"/>
      <c r="D482" s="869" t="s">
        <v>1138</v>
      </c>
      <c r="E482" s="869">
        <v>2035</v>
      </c>
      <c r="F482" s="870">
        <f ca="1">SUMIFS(calc_crops[IrrHarvArea],calc_crops[FPRODUCT],calc_cropwater[[#This Row],[CROP]],calc_crops[YEAR],calc_cropwater[[#This Row],[YEAR]])</f>
        <v>0</v>
      </c>
      <c r="G482" s="871">
        <f>AVERAGE(AQUASTAT_data[Requirement_ha])</f>
        <v>500</v>
      </c>
      <c r="H482" s="871">
        <f>AVERAGE(AQUASTAT_data[Withdrawal_ha])</f>
        <v>23841</v>
      </c>
      <c r="I482" s="872">
        <f ca="1">calc_cropwater[[#This Row],[Irrarea]]*calc_cropwater[[#This Row],[req_ha]]*0.001</f>
        <v>0</v>
      </c>
      <c r="J482" s="872">
        <f ca="1">calc_cropwater[[#This Row],[with_ha]]*calc_cropwater[[#This Row],[Irrarea]]*0.001</f>
        <v>0</v>
      </c>
    </row>
    <row r="483" spans="1:10" hidden="1" x14ac:dyDescent="0.25">
      <c r="A483" s="858"/>
      <c r="B483" s="858"/>
      <c r="C483" s="400"/>
      <c r="D483" s="869" t="s">
        <v>1138</v>
      </c>
      <c r="E483" s="869">
        <v>2040</v>
      </c>
      <c r="F483" s="870">
        <f ca="1">SUMIFS(calc_crops[IrrHarvArea],calc_crops[FPRODUCT],calc_cropwater[[#This Row],[CROP]],calc_crops[YEAR],calc_cropwater[[#This Row],[YEAR]])</f>
        <v>0</v>
      </c>
      <c r="G483" s="871">
        <f>AVERAGE(AQUASTAT_data[Requirement_ha])</f>
        <v>500</v>
      </c>
      <c r="H483" s="871">
        <f>AVERAGE(AQUASTAT_data[Withdrawal_ha])</f>
        <v>23841</v>
      </c>
      <c r="I483" s="872">
        <f ca="1">calc_cropwater[[#This Row],[Irrarea]]*calc_cropwater[[#This Row],[req_ha]]*0.001</f>
        <v>0</v>
      </c>
      <c r="J483" s="872">
        <f ca="1">calc_cropwater[[#This Row],[with_ha]]*calc_cropwater[[#This Row],[Irrarea]]*0.001</f>
        <v>0</v>
      </c>
    </row>
    <row r="484" spans="1:10" hidden="1" x14ac:dyDescent="0.25">
      <c r="A484" s="858"/>
      <c r="B484" s="858"/>
      <c r="C484" s="400"/>
      <c r="D484" s="869" t="s">
        <v>1138</v>
      </c>
      <c r="E484" s="869">
        <v>2045</v>
      </c>
      <c r="F484" s="870">
        <f ca="1">SUMIFS(calc_crops[IrrHarvArea],calc_crops[FPRODUCT],calc_cropwater[[#This Row],[CROP]],calc_crops[YEAR],calc_cropwater[[#This Row],[YEAR]])</f>
        <v>0</v>
      </c>
      <c r="G484" s="871">
        <f>AVERAGE(AQUASTAT_data[Requirement_ha])</f>
        <v>500</v>
      </c>
      <c r="H484" s="871">
        <f>AVERAGE(AQUASTAT_data[Withdrawal_ha])</f>
        <v>23841</v>
      </c>
      <c r="I484" s="872">
        <f ca="1">calc_cropwater[[#This Row],[Irrarea]]*calc_cropwater[[#This Row],[req_ha]]*0.001</f>
        <v>0</v>
      </c>
      <c r="J484" s="872">
        <f ca="1">calc_cropwater[[#This Row],[with_ha]]*calc_cropwater[[#This Row],[Irrarea]]*0.001</f>
        <v>0</v>
      </c>
    </row>
    <row r="485" spans="1:10" hidden="1" x14ac:dyDescent="0.25">
      <c r="A485" s="858"/>
      <c r="B485" s="858"/>
      <c r="C485" s="400"/>
      <c r="D485" s="869" t="s">
        <v>1138</v>
      </c>
      <c r="E485" s="869">
        <v>2050</v>
      </c>
      <c r="F485" s="870">
        <f ca="1">SUMIFS(calc_crops[IrrHarvArea],calc_crops[FPRODUCT],calc_cropwater[[#This Row],[CROP]],calc_crops[YEAR],calc_cropwater[[#This Row],[YEAR]])</f>
        <v>0</v>
      </c>
      <c r="G485" s="871">
        <f>AVERAGE(AQUASTAT_data[Requirement_ha])</f>
        <v>500</v>
      </c>
      <c r="H485" s="871">
        <f>AVERAGE(AQUASTAT_data[Withdrawal_ha])</f>
        <v>23841</v>
      </c>
      <c r="I485" s="872">
        <f ca="1">calc_cropwater[[#This Row],[Irrarea]]*calc_cropwater[[#This Row],[req_ha]]*0.001</f>
        <v>0</v>
      </c>
      <c r="J485" s="872">
        <f ca="1">calc_cropwater[[#This Row],[with_ha]]*calc_cropwater[[#This Row],[Irrarea]]*0.001</f>
        <v>0</v>
      </c>
    </row>
    <row r="486" spans="1:10" hidden="1" x14ac:dyDescent="0.25">
      <c r="A486" s="858"/>
      <c r="B486" s="858"/>
      <c r="C486" s="400"/>
      <c r="D486" s="869" t="s">
        <v>1139</v>
      </c>
      <c r="E486" s="869">
        <v>2000</v>
      </c>
      <c r="F486" s="870">
        <f ca="1">SUMIFS(calc_crops[IrrHarvArea],calc_crops[FPRODUCT],calc_cropwater[[#This Row],[CROP]],calc_crops[YEAR],calc_cropwater[[#This Row],[YEAR]])</f>
        <v>0</v>
      </c>
      <c r="G486" s="871">
        <f>AVERAGE(AQUASTAT_data[Requirement_ha])</f>
        <v>500</v>
      </c>
      <c r="H486" s="871">
        <f>AVERAGE(AQUASTAT_data[Withdrawal_ha])</f>
        <v>23841</v>
      </c>
      <c r="I486" s="872">
        <f ca="1">calc_cropwater[[#This Row],[Irrarea]]*calc_cropwater[[#This Row],[req_ha]]*0.001</f>
        <v>0</v>
      </c>
      <c r="J486" s="872">
        <f ca="1">calc_cropwater[[#This Row],[with_ha]]*calc_cropwater[[#This Row],[Irrarea]]*0.001</f>
        <v>0</v>
      </c>
    </row>
    <row r="487" spans="1:10" hidden="1" x14ac:dyDescent="0.25">
      <c r="A487" s="858"/>
      <c r="B487" s="858"/>
      <c r="C487" s="400"/>
      <c r="D487" s="869" t="s">
        <v>1139</v>
      </c>
      <c r="E487" s="869">
        <v>2005</v>
      </c>
      <c r="F487" s="870">
        <f ca="1">SUMIFS(calc_crops[IrrHarvArea],calc_crops[FPRODUCT],calc_cropwater[[#This Row],[CROP]],calc_crops[YEAR],calc_cropwater[[#This Row],[YEAR]])</f>
        <v>0</v>
      </c>
      <c r="G487" s="871">
        <f>AVERAGE(AQUASTAT_data[Requirement_ha])</f>
        <v>500</v>
      </c>
      <c r="H487" s="871">
        <f>AVERAGE(AQUASTAT_data[Withdrawal_ha])</f>
        <v>23841</v>
      </c>
      <c r="I487" s="872">
        <f ca="1">calc_cropwater[[#This Row],[Irrarea]]*calc_cropwater[[#This Row],[req_ha]]*0.001</f>
        <v>0</v>
      </c>
      <c r="J487" s="872">
        <f ca="1">calc_cropwater[[#This Row],[with_ha]]*calc_cropwater[[#This Row],[Irrarea]]*0.001</f>
        <v>0</v>
      </c>
    </row>
    <row r="488" spans="1:10" hidden="1" x14ac:dyDescent="0.25">
      <c r="A488" s="858"/>
      <c r="B488" s="858"/>
      <c r="C488" s="400"/>
      <c r="D488" s="869" t="s">
        <v>1139</v>
      </c>
      <c r="E488" s="869">
        <v>2010</v>
      </c>
      <c r="F488" s="870">
        <f ca="1">SUMIFS(calc_crops[IrrHarvArea],calc_crops[FPRODUCT],calc_cropwater[[#This Row],[CROP]],calc_crops[YEAR],calc_cropwater[[#This Row],[YEAR]])</f>
        <v>0</v>
      </c>
      <c r="G488" s="871">
        <f>AVERAGE(AQUASTAT_data[Requirement_ha])</f>
        <v>500</v>
      </c>
      <c r="H488" s="871">
        <f>AVERAGE(AQUASTAT_data[Withdrawal_ha])</f>
        <v>23841</v>
      </c>
      <c r="I488" s="872">
        <f ca="1">calc_cropwater[[#This Row],[Irrarea]]*calc_cropwater[[#This Row],[req_ha]]*0.001</f>
        <v>0</v>
      </c>
      <c r="J488" s="872">
        <f ca="1">calc_cropwater[[#This Row],[with_ha]]*calc_cropwater[[#This Row],[Irrarea]]*0.001</f>
        <v>0</v>
      </c>
    </row>
    <row r="489" spans="1:10" hidden="1" x14ac:dyDescent="0.25">
      <c r="A489" s="858"/>
      <c r="B489" s="858"/>
      <c r="C489" s="400"/>
      <c r="D489" s="869" t="s">
        <v>1139</v>
      </c>
      <c r="E489" s="869">
        <v>2015</v>
      </c>
      <c r="F489" s="870">
        <f ca="1">SUMIFS(calc_crops[IrrHarvArea],calc_crops[FPRODUCT],calc_cropwater[[#This Row],[CROP]],calc_crops[YEAR],calc_cropwater[[#This Row],[YEAR]])</f>
        <v>0</v>
      </c>
      <c r="G489" s="871">
        <f>AVERAGE(AQUASTAT_data[Requirement_ha])</f>
        <v>500</v>
      </c>
      <c r="H489" s="871">
        <f>AVERAGE(AQUASTAT_data[Withdrawal_ha])</f>
        <v>23841</v>
      </c>
      <c r="I489" s="872">
        <f ca="1">calc_cropwater[[#This Row],[Irrarea]]*calc_cropwater[[#This Row],[req_ha]]*0.001</f>
        <v>0</v>
      </c>
      <c r="J489" s="872">
        <f ca="1">calc_cropwater[[#This Row],[with_ha]]*calc_cropwater[[#This Row],[Irrarea]]*0.001</f>
        <v>0</v>
      </c>
    </row>
    <row r="490" spans="1:10" hidden="1" x14ac:dyDescent="0.25">
      <c r="A490" s="858"/>
      <c r="B490" s="858"/>
      <c r="C490" s="400"/>
      <c r="D490" s="869" t="s">
        <v>1139</v>
      </c>
      <c r="E490" s="869">
        <v>2020</v>
      </c>
      <c r="F490" s="870">
        <f ca="1">SUMIFS(calc_crops[IrrHarvArea],calc_crops[FPRODUCT],calc_cropwater[[#This Row],[CROP]],calc_crops[YEAR],calc_cropwater[[#This Row],[YEAR]])</f>
        <v>0</v>
      </c>
      <c r="G490" s="871">
        <f>AVERAGE(AQUASTAT_data[Requirement_ha])</f>
        <v>500</v>
      </c>
      <c r="H490" s="871">
        <f>AVERAGE(AQUASTAT_data[Withdrawal_ha])</f>
        <v>23841</v>
      </c>
      <c r="I490" s="872">
        <f ca="1">calc_cropwater[[#This Row],[Irrarea]]*calc_cropwater[[#This Row],[req_ha]]*0.001</f>
        <v>0</v>
      </c>
      <c r="J490" s="872">
        <f ca="1">calc_cropwater[[#This Row],[with_ha]]*calc_cropwater[[#This Row],[Irrarea]]*0.001</f>
        <v>0</v>
      </c>
    </row>
    <row r="491" spans="1:10" hidden="1" x14ac:dyDescent="0.25">
      <c r="A491" s="858"/>
      <c r="B491" s="858"/>
      <c r="C491" s="400"/>
      <c r="D491" s="869" t="s">
        <v>1139</v>
      </c>
      <c r="E491" s="869">
        <v>2025</v>
      </c>
      <c r="F491" s="870">
        <f ca="1">SUMIFS(calc_crops[IrrHarvArea],calc_crops[FPRODUCT],calc_cropwater[[#This Row],[CROP]],calc_crops[YEAR],calc_cropwater[[#This Row],[YEAR]])</f>
        <v>0</v>
      </c>
      <c r="G491" s="871">
        <f>AVERAGE(AQUASTAT_data[Requirement_ha])</f>
        <v>500</v>
      </c>
      <c r="H491" s="871">
        <f>AVERAGE(AQUASTAT_data[Withdrawal_ha])</f>
        <v>23841</v>
      </c>
      <c r="I491" s="872">
        <f ca="1">calc_cropwater[[#This Row],[Irrarea]]*calc_cropwater[[#This Row],[req_ha]]*0.001</f>
        <v>0</v>
      </c>
      <c r="J491" s="872">
        <f ca="1">calc_cropwater[[#This Row],[with_ha]]*calc_cropwater[[#This Row],[Irrarea]]*0.001</f>
        <v>0</v>
      </c>
    </row>
    <row r="492" spans="1:10" hidden="1" x14ac:dyDescent="0.25">
      <c r="A492" s="858"/>
      <c r="B492" s="858"/>
      <c r="C492" s="400"/>
      <c r="D492" s="869" t="s">
        <v>1139</v>
      </c>
      <c r="E492" s="869">
        <v>2030</v>
      </c>
      <c r="F492" s="870">
        <f ca="1">SUMIFS(calc_crops[IrrHarvArea],calc_crops[FPRODUCT],calc_cropwater[[#This Row],[CROP]],calc_crops[YEAR],calc_cropwater[[#This Row],[YEAR]])</f>
        <v>0</v>
      </c>
      <c r="G492" s="871">
        <f>AVERAGE(AQUASTAT_data[Requirement_ha])</f>
        <v>500</v>
      </c>
      <c r="H492" s="871">
        <f>AVERAGE(AQUASTAT_data[Withdrawal_ha])</f>
        <v>23841</v>
      </c>
      <c r="I492" s="872">
        <f ca="1">calc_cropwater[[#This Row],[Irrarea]]*calc_cropwater[[#This Row],[req_ha]]*0.001</f>
        <v>0</v>
      </c>
      <c r="J492" s="872">
        <f ca="1">calc_cropwater[[#This Row],[with_ha]]*calc_cropwater[[#This Row],[Irrarea]]*0.001</f>
        <v>0</v>
      </c>
    </row>
    <row r="493" spans="1:10" hidden="1" x14ac:dyDescent="0.25">
      <c r="A493" s="858"/>
      <c r="B493" s="858"/>
      <c r="C493" s="400"/>
      <c r="D493" s="869" t="s">
        <v>1139</v>
      </c>
      <c r="E493" s="869">
        <v>2035</v>
      </c>
      <c r="F493" s="870">
        <f ca="1">SUMIFS(calc_crops[IrrHarvArea],calc_crops[FPRODUCT],calc_cropwater[[#This Row],[CROP]],calc_crops[YEAR],calc_cropwater[[#This Row],[YEAR]])</f>
        <v>0</v>
      </c>
      <c r="G493" s="871">
        <f>AVERAGE(AQUASTAT_data[Requirement_ha])</f>
        <v>500</v>
      </c>
      <c r="H493" s="871">
        <f>AVERAGE(AQUASTAT_data[Withdrawal_ha])</f>
        <v>23841</v>
      </c>
      <c r="I493" s="872">
        <f ca="1">calc_cropwater[[#This Row],[Irrarea]]*calc_cropwater[[#This Row],[req_ha]]*0.001</f>
        <v>0</v>
      </c>
      <c r="J493" s="872">
        <f ca="1">calc_cropwater[[#This Row],[with_ha]]*calc_cropwater[[#This Row],[Irrarea]]*0.001</f>
        <v>0</v>
      </c>
    </row>
    <row r="494" spans="1:10" hidden="1" x14ac:dyDescent="0.25">
      <c r="A494" s="858"/>
      <c r="B494" s="858"/>
      <c r="C494" s="400"/>
      <c r="D494" s="869" t="s">
        <v>1139</v>
      </c>
      <c r="E494" s="869">
        <v>2040</v>
      </c>
      <c r="F494" s="870">
        <f ca="1">SUMIFS(calc_crops[IrrHarvArea],calc_crops[FPRODUCT],calc_cropwater[[#This Row],[CROP]],calc_crops[YEAR],calc_cropwater[[#This Row],[YEAR]])</f>
        <v>0</v>
      </c>
      <c r="G494" s="871">
        <f>AVERAGE(AQUASTAT_data[Requirement_ha])</f>
        <v>500</v>
      </c>
      <c r="H494" s="871">
        <f>AVERAGE(AQUASTAT_data[Withdrawal_ha])</f>
        <v>23841</v>
      </c>
      <c r="I494" s="872">
        <f ca="1">calc_cropwater[[#This Row],[Irrarea]]*calc_cropwater[[#This Row],[req_ha]]*0.001</f>
        <v>0</v>
      </c>
      <c r="J494" s="872">
        <f ca="1">calc_cropwater[[#This Row],[with_ha]]*calc_cropwater[[#This Row],[Irrarea]]*0.001</f>
        <v>0</v>
      </c>
    </row>
    <row r="495" spans="1:10" hidden="1" x14ac:dyDescent="0.25">
      <c r="A495" s="858"/>
      <c r="B495" s="858"/>
      <c r="C495" s="400"/>
      <c r="D495" s="869" t="s">
        <v>1139</v>
      </c>
      <c r="E495" s="869">
        <v>2045</v>
      </c>
      <c r="F495" s="870">
        <f ca="1">SUMIFS(calc_crops[IrrHarvArea],calc_crops[FPRODUCT],calc_cropwater[[#This Row],[CROP]],calc_crops[YEAR],calc_cropwater[[#This Row],[YEAR]])</f>
        <v>0</v>
      </c>
      <c r="G495" s="871">
        <f>AVERAGE(AQUASTAT_data[Requirement_ha])</f>
        <v>500</v>
      </c>
      <c r="H495" s="871">
        <f>AVERAGE(AQUASTAT_data[Withdrawal_ha])</f>
        <v>23841</v>
      </c>
      <c r="I495" s="872">
        <f ca="1">calc_cropwater[[#This Row],[Irrarea]]*calc_cropwater[[#This Row],[req_ha]]*0.001</f>
        <v>0</v>
      </c>
      <c r="J495" s="872">
        <f ca="1">calc_cropwater[[#This Row],[with_ha]]*calc_cropwater[[#This Row],[Irrarea]]*0.001</f>
        <v>0</v>
      </c>
    </row>
    <row r="496" spans="1:10" hidden="1" x14ac:dyDescent="0.25">
      <c r="A496" s="858"/>
      <c r="B496" s="858"/>
      <c r="C496" s="400"/>
      <c r="D496" s="869" t="s">
        <v>1139</v>
      </c>
      <c r="E496" s="869">
        <v>2050</v>
      </c>
      <c r="F496" s="870">
        <f ca="1">SUMIFS(calc_crops[IrrHarvArea],calc_crops[FPRODUCT],calc_cropwater[[#This Row],[CROP]],calc_crops[YEAR],calc_cropwater[[#This Row],[YEAR]])</f>
        <v>0</v>
      </c>
      <c r="G496" s="871">
        <f>AVERAGE(AQUASTAT_data[Requirement_ha])</f>
        <v>500</v>
      </c>
      <c r="H496" s="871">
        <f>AVERAGE(AQUASTAT_data[Withdrawal_ha])</f>
        <v>23841</v>
      </c>
      <c r="I496" s="872">
        <f ca="1">calc_cropwater[[#This Row],[Irrarea]]*calc_cropwater[[#This Row],[req_ha]]*0.001</f>
        <v>0</v>
      </c>
      <c r="J496" s="872">
        <f ca="1">calc_cropwater[[#This Row],[with_ha]]*calc_cropwater[[#This Row],[Irrarea]]*0.001</f>
        <v>0</v>
      </c>
    </row>
    <row r="497" spans="1:10" hidden="1" x14ac:dyDescent="0.25">
      <c r="A497" s="858"/>
      <c r="B497" s="858"/>
      <c r="C497" s="400"/>
      <c r="D497" s="869" t="s">
        <v>1141</v>
      </c>
      <c r="E497" s="869">
        <v>2000</v>
      </c>
      <c r="F497" s="870">
        <f ca="1">SUMIFS(calc_crops[IrrHarvArea],calc_crops[FPRODUCT],calc_cropwater[[#This Row],[CROP]],calc_crops[YEAR],calc_cropwater[[#This Row],[YEAR]])</f>
        <v>0</v>
      </c>
      <c r="G497" s="871">
        <f>AVERAGE(AQUASTAT_data[Requirement_ha])</f>
        <v>500</v>
      </c>
      <c r="H497" s="871">
        <f>AVERAGE(AQUASTAT_data[Withdrawal_ha])</f>
        <v>23841</v>
      </c>
      <c r="I497" s="872">
        <f ca="1">calc_cropwater[[#This Row],[Irrarea]]*calc_cropwater[[#This Row],[req_ha]]*0.001</f>
        <v>0</v>
      </c>
      <c r="J497" s="872">
        <f ca="1">calc_cropwater[[#This Row],[with_ha]]*calc_cropwater[[#This Row],[Irrarea]]*0.001</f>
        <v>0</v>
      </c>
    </row>
    <row r="498" spans="1:10" hidden="1" x14ac:dyDescent="0.25">
      <c r="A498" s="858"/>
      <c r="B498" s="858"/>
      <c r="C498" s="400"/>
      <c r="D498" s="869" t="s">
        <v>1141</v>
      </c>
      <c r="E498" s="869">
        <v>2005</v>
      </c>
      <c r="F498" s="870">
        <f ca="1">SUMIFS(calc_crops[IrrHarvArea],calc_crops[FPRODUCT],calc_cropwater[[#This Row],[CROP]],calc_crops[YEAR],calc_cropwater[[#This Row],[YEAR]])</f>
        <v>0</v>
      </c>
      <c r="G498" s="871">
        <f>AVERAGE(AQUASTAT_data[Requirement_ha])</f>
        <v>500</v>
      </c>
      <c r="H498" s="871">
        <f>AVERAGE(AQUASTAT_data[Withdrawal_ha])</f>
        <v>23841</v>
      </c>
      <c r="I498" s="872">
        <f ca="1">calc_cropwater[[#This Row],[Irrarea]]*calc_cropwater[[#This Row],[req_ha]]*0.001</f>
        <v>0</v>
      </c>
      <c r="J498" s="872">
        <f ca="1">calc_cropwater[[#This Row],[with_ha]]*calc_cropwater[[#This Row],[Irrarea]]*0.001</f>
        <v>0</v>
      </c>
    </row>
    <row r="499" spans="1:10" hidden="1" x14ac:dyDescent="0.25">
      <c r="A499" s="858"/>
      <c r="B499" s="858"/>
      <c r="C499" s="400"/>
      <c r="D499" s="869" t="s">
        <v>1141</v>
      </c>
      <c r="E499" s="869">
        <v>2010</v>
      </c>
      <c r="F499" s="870">
        <f ca="1">SUMIFS(calc_crops[IrrHarvArea],calc_crops[FPRODUCT],calc_cropwater[[#This Row],[CROP]],calc_crops[YEAR],calc_cropwater[[#This Row],[YEAR]])</f>
        <v>0</v>
      </c>
      <c r="G499" s="871">
        <f>AVERAGE(AQUASTAT_data[Requirement_ha])</f>
        <v>500</v>
      </c>
      <c r="H499" s="871">
        <f>AVERAGE(AQUASTAT_data[Withdrawal_ha])</f>
        <v>23841</v>
      </c>
      <c r="I499" s="872">
        <f ca="1">calc_cropwater[[#This Row],[Irrarea]]*calc_cropwater[[#This Row],[req_ha]]*0.001</f>
        <v>0</v>
      </c>
      <c r="J499" s="872">
        <f ca="1">calc_cropwater[[#This Row],[with_ha]]*calc_cropwater[[#This Row],[Irrarea]]*0.001</f>
        <v>0</v>
      </c>
    </row>
    <row r="500" spans="1:10" hidden="1" x14ac:dyDescent="0.25">
      <c r="A500" s="858"/>
      <c r="B500" s="858"/>
      <c r="C500" s="400"/>
      <c r="D500" s="869" t="s">
        <v>1141</v>
      </c>
      <c r="E500" s="869">
        <v>2015</v>
      </c>
      <c r="F500" s="870">
        <f ca="1">SUMIFS(calc_crops[IrrHarvArea],calc_crops[FPRODUCT],calc_cropwater[[#This Row],[CROP]],calc_crops[YEAR],calc_cropwater[[#This Row],[YEAR]])</f>
        <v>0</v>
      </c>
      <c r="G500" s="871">
        <f>AVERAGE(AQUASTAT_data[Requirement_ha])</f>
        <v>500</v>
      </c>
      <c r="H500" s="871">
        <f>AVERAGE(AQUASTAT_data[Withdrawal_ha])</f>
        <v>23841</v>
      </c>
      <c r="I500" s="872">
        <f ca="1">calc_cropwater[[#This Row],[Irrarea]]*calc_cropwater[[#This Row],[req_ha]]*0.001</f>
        <v>0</v>
      </c>
      <c r="J500" s="872">
        <f ca="1">calc_cropwater[[#This Row],[with_ha]]*calc_cropwater[[#This Row],[Irrarea]]*0.001</f>
        <v>0</v>
      </c>
    </row>
    <row r="501" spans="1:10" hidden="1" x14ac:dyDescent="0.25">
      <c r="A501" s="858"/>
      <c r="B501" s="858"/>
      <c r="C501" s="400"/>
      <c r="D501" s="869" t="s">
        <v>1141</v>
      </c>
      <c r="E501" s="869">
        <v>2020</v>
      </c>
      <c r="F501" s="870">
        <f ca="1">SUMIFS(calc_crops[IrrHarvArea],calc_crops[FPRODUCT],calc_cropwater[[#This Row],[CROP]],calc_crops[YEAR],calc_cropwater[[#This Row],[YEAR]])</f>
        <v>0</v>
      </c>
      <c r="G501" s="871">
        <f>AVERAGE(AQUASTAT_data[Requirement_ha])</f>
        <v>500</v>
      </c>
      <c r="H501" s="871">
        <f>AVERAGE(AQUASTAT_data[Withdrawal_ha])</f>
        <v>23841</v>
      </c>
      <c r="I501" s="872">
        <f ca="1">calc_cropwater[[#This Row],[Irrarea]]*calc_cropwater[[#This Row],[req_ha]]*0.001</f>
        <v>0</v>
      </c>
      <c r="J501" s="872">
        <f ca="1">calc_cropwater[[#This Row],[with_ha]]*calc_cropwater[[#This Row],[Irrarea]]*0.001</f>
        <v>0</v>
      </c>
    </row>
    <row r="502" spans="1:10" hidden="1" x14ac:dyDescent="0.25">
      <c r="A502" s="858"/>
      <c r="B502" s="858"/>
      <c r="C502" s="400"/>
      <c r="D502" s="869" t="s">
        <v>1141</v>
      </c>
      <c r="E502" s="869">
        <v>2025</v>
      </c>
      <c r="F502" s="870">
        <f ca="1">SUMIFS(calc_crops[IrrHarvArea],calc_crops[FPRODUCT],calc_cropwater[[#This Row],[CROP]],calc_crops[YEAR],calc_cropwater[[#This Row],[YEAR]])</f>
        <v>0</v>
      </c>
      <c r="G502" s="871">
        <f>AVERAGE(AQUASTAT_data[Requirement_ha])</f>
        <v>500</v>
      </c>
      <c r="H502" s="871">
        <f>AVERAGE(AQUASTAT_data[Withdrawal_ha])</f>
        <v>23841</v>
      </c>
      <c r="I502" s="872">
        <f ca="1">calc_cropwater[[#This Row],[Irrarea]]*calc_cropwater[[#This Row],[req_ha]]*0.001</f>
        <v>0</v>
      </c>
      <c r="J502" s="872">
        <f ca="1">calc_cropwater[[#This Row],[with_ha]]*calc_cropwater[[#This Row],[Irrarea]]*0.001</f>
        <v>0</v>
      </c>
    </row>
    <row r="503" spans="1:10" hidden="1" x14ac:dyDescent="0.25">
      <c r="A503" s="858"/>
      <c r="B503" s="858"/>
      <c r="C503" s="400"/>
      <c r="D503" s="869" t="s">
        <v>1141</v>
      </c>
      <c r="E503" s="869">
        <v>2030</v>
      </c>
      <c r="F503" s="870">
        <f ca="1">SUMIFS(calc_crops[IrrHarvArea],calc_crops[FPRODUCT],calc_cropwater[[#This Row],[CROP]],calc_crops[YEAR],calc_cropwater[[#This Row],[YEAR]])</f>
        <v>0</v>
      </c>
      <c r="G503" s="871">
        <f>AVERAGE(AQUASTAT_data[Requirement_ha])</f>
        <v>500</v>
      </c>
      <c r="H503" s="871">
        <f>AVERAGE(AQUASTAT_data[Withdrawal_ha])</f>
        <v>23841</v>
      </c>
      <c r="I503" s="872">
        <f ca="1">calc_cropwater[[#This Row],[Irrarea]]*calc_cropwater[[#This Row],[req_ha]]*0.001</f>
        <v>0</v>
      </c>
      <c r="J503" s="872">
        <f ca="1">calc_cropwater[[#This Row],[with_ha]]*calc_cropwater[[#This Row],[Irrarea]]*0.001</f>
        <v>0</v>
      </c>
    </row>
    <row r="504" spans="1:10" hidden="1" x14ac:dyDescent="0.25">
      <c r="A504" s="858"/>
      <c r="B504" s="858"/>
      <c r="C504" s="400"/>
      <c r="D504" s="869" t="s">
        <v>1141</v>
      </c>
      <c r="E504" s="869">
        <v>2035</v>
      </c>
      <c r="F504" s="870">
        <f ca="1">SUMIFS(calc_crops[IrrHarvArea],calc_crops[FPRODUCT],calc_cropwater[[#This Row],[CROP]],calc_crops[YEAR],calc_cropwater[[#This Row],[YEAR]])</f>
        <v>0</v>
      </c>
      <c r="G504" s="871">
        <f>AVERAGE(AQUASTAT_data[Requirement_ha])</f>
        <v>500</v>
      </c>
      <c r="H504" s="871">
        <f>AVERAGE(AQUASTAT_data[Withdrawal_ha])</f>
        <v>23841</v>
      </c>
      <c r="I504" s="872">
        <f ca="1">calc_cropwater[[#This Row],[Irrarea]]*calc_cropwater[[#This Row],[req_ha]]*0.001</f>
        <v>0</v>
      </c>
      <c r="J504" s="872">
        <f ca="1">calc_cropwater[[#This Row],[with_ha]]*calc_cropwater[[#This Row],[Irrarea]]*0.001</f>
        <v>0</v>
      </c>
    </row>
    <row r="505" spans="1:10" hidden="1" x14ac:dyDescent="0.25">
      <c r="A505" s="858"/>
      <c r="B505" s="858"/>
      <c r="C505" s="400"/>
      <c r="D505" s="869" t="s">
        <v>1141</v>
      </c>
      <c r="E505" s="869">
        <v>2040</v>
      </c>
      <c r="F505" s="870">
        <f ca="1">SUMIFS(calc_crops[IrrHarvArea],calc_crops[FPRODUCT],calc_cropwater[[#This Row],[CROP]],calc_crops[YEAR],calc_cropwater[[#This Row],[YEAR]])</f>
        <v>0</v>
      </c>
      <c r="G505" s="871">
        <f>AVERAGE(AQUASTAT_data[Requirement_ha])</f>
        <v>500</v>
      </c>
      <c r="H505" s="871">
        <f>AVERAGE(AQUASTAT_data[Withdrawal_ha])</f>
        <v>23841</v>
      </c>
      <c r="I505" s="872">
        <f ca="1">calc_cropwater[[#This Row],[Irrarea]]*calc_cropwater[[#This Row],[req_ha]]*0.001</f>
        <v>0</v>
      </c>
      <c r="J505" s="872">
        <f ca="1">calc_cropwater[[#This Row],[with_ha]]*calc_cropwater[[#This Row],[Irrarea]]*0.001</f>
        <v>0</v>
      </c>
    </row>
    <row r="506" spans="1:10" hidden="1" x14ac:dyDescent="0.25">
      <c r="A506" s="858"/>
      <c r="B506" s="858"/>
      <c r="C506" s="400"/>
      <c r="D506" s="869" t="s">
        <v>1141</v>
      </c>
      <c r="E506" s="869">
        <v>2045</v>
      </c>
      <c r="F506" s="870">
        <f ca="1">SUMIFS(calc_crops[IrrHarvArea],calc_crops[FPRODUCT],calc_cropwater[[#This Row],[CROP]],calc_crops[YEAR],calc_cropwater[[#This Row],[YEAR]])</f>
        <v>0</v>
      </c>
      <c r="G506" s="871">
        <f>AVERAGE(AQUASTAT_data[Requirement_ha])</f>
        <v>500</v>
      </c>
      <c r="H506" s="871">
        <f>AVERAGE(AQUASTAT_data[Withdrawal_ha])</f>
        <v>23841</v>
      </c>
      <c r="I506" s="872">
        <f ca="1">calc_cropwater[[#This Row],[Irrarea]]*calc_cropwater[[#This Row],[req_ha]]*0.001</f>
        <v>0</v>
      </c>
      <c r="J506" s="872">
        <f ca="1">calc_cropwater[[#This Row],[with_ha]]*calc_cropwater[[#This Row],[Irrarea]]*0.001</f>
        <v>0</v>
      </c>
    </row>
    <row r="507" spans="1:10" hidden="1" x14ac:dyDescent="0.25">
      <c r="A507" s="858"/>
      <c r="B507" s="858"/>
      <c r="C507" s="400"/>
      <c r="D507" s="869" t="s">
        <v>1141</v>
      </c>
      <c r="E507" s="869">
        <v>2050</v>
      </c>
      <c r="F507" s="870">
        <f ca="1">SUMIFS(calc_crops[IrrHarvArea],calc_crops[FPRODUCT],calc_cropwater[[#This Row],[CROP]],calc_crops[YEAR],calc_cropwater[[#This Row],[YEAR]])</f>
        <v>0</v>
      </c>
      <c r="G507" s="871">
        <f>AVERAGE(AQUASTAT_data[Requirement_ha])</f>
        <v>500</v>
      </c>
      <c r="H507" s="871">
        <f>AVERAGE(AQUASTAT_data[Withdrawal_ha])</f>
        <v>23841</v>
      </c>
      <c r="I507" s="872">
        <f ca="1">calc_cropwater[[#This Row],[Irrarea]]*calc_cropwater[[#This Row],[req_ha]]*0.001</f>
        <v>0</v>
      </c>
      <c r="J507" s="872">
        <f ca="1">calc_cropwater[[#This Row],[with_ha]]*calc_cropwater[[#This Row],[Irrarea]]*0.001</f>
        <v>0</v>
      </c>
    </row>
    <row r="508" spans="1:10" x14ac:dyDescent="0.25">
      <c r="A508" s="858"/>
      <c r="B508" s="858"/>
      <c r="C508" s="400"/>
      <c r="D508" s="869" t="s">
        <v>1143</v>
      </c>
      <c r="E508" s="869">
        <v>2000</v>
      </c>
      <c r="F508" s="870">
        <f ca="1">SUMIFS(calc_crops[IrrHarvArea],calc_crops[FPRODUCT],calc_cropwater[[#This Row],[CROP]],calc_crops[YEAR],calc_cropwater[[#This Row],[YEAR]])</f>
        <v>27.416109709339747</v>
      </c>
      <c r="G508" s="871">
        <f>AVERAGE(AQUASTAT_data[Requirement_ha])</f>
        <v>500</v>
      </c>
      <c r="H508" s="871">
        <f>AVERAGE(AQUASTAT_data[Withdrawal_ha])</f>
        <v>23841</v>
      </c>
      <c r="I508" s="872">
        <f ca="1">calc_cropwater[[#This Row],[Irrarea]]*calc_cropwater[[#This Row],[req_ha]]*0.001</f>
        <v>13.708054854669873</v>
      </c>
      <c r="J508" s="872">
        <f ca="1">calc_cropwater[[#This Row],[with_ha]]*calc_cropwater[[#This Row],[Irrarea]]*0.001</f>
        <v>653.62747158036893</v>
      </c>
    </row>
    <row r="509" spans="1:10" x14ac:dyDescent="0.25">
      <c r="A509" s="858"/>
      <c r="B509" s="858"/>
      <c r="C509" s="400"/>
      <c r="D509" s="869" t="s">
        <v>1143</v>
      </c>
      <c r="E509" s="869">
        <v>2005</v>
      </c>
      <c r="F509" s="870">
        <f ca="1">SUMIFS(calc_crops[IrrHarvArea],calc_crops[FPRODUCT],calc_cropwater[[#This Row],[CROP]],calc_crops[YEAR],calc_cropwater[[#This Row],[YEAR]])</f>
        <v>24.606384180121701</v>
      </c>
      <c r="G509" s="871">
        <f>AVERAGE(AQUASTAT_data[Requirement_ha])</f>
        <v>500</v>
      </c>
      <c r="H509" s="871">
        <f>AVERAGE(AQUASTAT_data[Withdrawal_ha])</f>
        <v>23841</v>
      </c>
      <c r="I509" s="872">
        <f ca="1">calc_cropwater[[#This Row],[Irrarea]]*calc_cropwater[[#This Row],[req_ha]]*0.001</f>
        <v>12.303192090060852</v>
      </c>
      <c r="J509" s="872">
        <f ca="1">calc_cropwater[[#This Row],[with_ha]]*calc_cropwater[[#This Row],[Irrarea]]*0.001</f>
        <v>586.64080523828147</v>
      </c>
    </row>
    <row r="510" spans="1:10" x14ac:dyDescent="0.25">
      <c r="A510" s="858"/>
      <c r="B510" s="858"/>
      <c r="C510" s="400"/>
      <c r="D510" s="869" t="s">
        <v>1143</v>
      </c>
      <c r="E510" s="869">
        <v>2010</v>
      </c>
      <c r="F510" s="870">
        <f ca="1">SUMIFS(calc_crops[IrrHarvArea],calc_crops[FPRODUCT],calc_cropwater[[#This Row],[CROP]],calc_crops[YEAR],calc_cropwater[[#This Row],[YEAR]])</f>
        <v>21.306987253766021</v>
      </c>
      <c r="G510" s="871">
        <f>AVERAGE(AQUASTAT_data[Requirement_ha])</f>
        <v>500</v>
      </c>
      <c r="H510" s="871">
        <f>AVERAGE(AQUASTAT_data[Withdrawal_ha])</f>
        <v>23841</v>
      </c>
      <c r="I510" s="872">
        <f ca="1">calc_cropwater[[#This Row],[Irrarea]]*calc_cropwater[[#This Row],[req_ha]]*0.001</f>
        <v>10.65349362688301</v>
      </c>
      <c r="J510" s="872">
        <f ca="1">calc_cropwater[[#This Row],[with_ha]]*calc_cropwater[[#This Row],[Irrarea]]*0.001</f>
        <v>507.97988311703574</v>
      </c>
    </row>
    <row r="511" spans="1:10" x14ac:dyDescent="0.25">
      <c r="A511" s="858"/>
      <c r="B511" s="858"/>
      <c r="C511" s="400"/>
      <c r="D511" s="869" t="s">
        <v>1143</v>
      </c>
      <c r="E511" s="869">
        <v>2015</v>
      </c>
      <c r="F511" s="870">
        <f ca="1">SUMIFS(calc_crops[IrrHarvArea],calc_crops[FPRODUCT],calc_cropwater[[#This Row],[CROP]],calc_crops[YEAR],calc_cropwater[[#This Row],[YEAR]])</f>
        <v>18.618870487525633</v>
      </c>
      <c r="G511" s="871">
        <f>AVERAGE(AQUASTAT_data[Requirement_ha])</f>
        <v>500</v>
      </c>
      <c r="H511" s="871">
        <f>AVERAGE(AQUASTAT_data[Withdrawal_ha])</f>
        <v>23841</v>
      </c>
      <c r="I511" s="872">
        <f ca="1">calc_cropwater[[#This Row],[Irrarea]]*calc_cropwater[[#This Row],[req_ha]]*0.001</f>
        <v>9.3094352437628167</v>
      </c>
      <c r="J511" s="872">
        <f ca="1">calc_cropwater[[#This Row],[with_ha]]*calc_cropwater[[#This Row],[Irrarea]]*0.001</f>
        <v>443.8924912930986</v>
      </c>
    </row>
    <row r="512" spans="1:10" x14ac:dyDescent="0.25">
      <c r="A512" s="858"/>
      <c r="B512" s="858"/>
      <c r="C512" s="400"/>
      <c r="D512" s="869" t="s">
        <v>1143</v>
      </c>
      <c r="E512" s="869">
        <v>2020</v>
      </c>
      <c r="F512" s="870">
        <f ca="1">SUMIFS(calc_crops[IrrHarvArea],calc_crops[FPRODUCT],calc_cropwater[[#This Row],[CROP]],calc_crops[YEAR],calc_cropwater[[#This Row],[YEAR]])</f>
        <v>17.712645285088183</v>
      </c>
      <c r="G512" s="871">
        <f>AVERAGE(AQUASTAT_data[Requirement_ha])</f>
        <v>500</v>
      </c>
      <c r="H512" s="871">
        <f>AVERAGE(AQUASTAT_data[Withdrawal_ha])</f>
        <v>23841</v>
      </c>
      <c r="I512" s="872">
        <f ca="1">calc_cropwater[[#This Row],[Irrarea]]*calc_cropwater[[#This Row],[req_ha]]*0.001</f>
        <v>8.8563226425440913</v>
      </c>
      <c r="J512" s="872">
        <f ca="1">calc_cropwater[[#This Row],[with_ha]]*calc_cropwater[[#This Row],[Irrarea]]*0.001</f>
        <v>422.28717624178739</v>
      </c>
    </row>
    <row r="513" spans="1:10" x14ac:dyDescent="0.25">
      <c r="A513" s="858"/>
      <c r="B513" s="858"/>
      <c r="C513" s="400"/>
      <c r="D513" s="869" t="s">
        <v>1143</v>
      </c>
      <c r="E513" s="869">
        <v>2025</v>
      </c>
      <c r="F513" s="870">
        <f ca="1">SUMIFS(calc_crops[IrrHarvArea],calc_crops[FPRODUCT],calc_cropwater[[#This Row],[CROP]],calc_crops[YEAR],calc_cropwater[[#This Row],[YEAR]])</f>
        <v>16.897817855445989</v>
      </c>
      <c r="G513" s="871">
        <f>AVERAGE(AQUASTAT_data[Requirement_ha])</f>
        <v>500</v>
      </c>
      <c r="H513" s="871">
        <f>AVERAGE(AQUASTAT_data[Withdrawal_ha])</f>
        <v>23841</v>
      </c>
      <c r="I513" s="872">
        <f ca="1">calc_cropwater[[#This Row],[Irrarea]]*calc_cropwater[[#This Row],[req_ha]]*0.001</f>
        <v>8.4489089277229947</v>
      </c>
      <c r="J513" s="872">
        <f ca="1">calc_cropwater[[#This Row],[with_ha]]*calc_cropwater[[#This Row],[Irrarea]]*0.001</f>
        <v>402.86087549168786</v>
      </c>
    </row>
    <row r="514" spans="1:10" x14ac:dyDescent="0.25">
      <c r="A514" s="858"/>
      <c r="B514" s="858"/>
      <c r="C514" s="400"/>
      <c r="D514" s="869" t="s">
        <v>1143</v>
      </c>
      <c r="E514" s="869">
        <v>2030</v>
      </c>
      <c r="F514" s="870">
        <f ca="1">SUMIFS(calc_crops[IrrHarvArea],calc_crops[FPRODUCT],calc_cropwater[[#This Row],[CROP]],calc_crops[YEAR],calc_cropwater[[#This Row],[YEAR]])</f>
        <v>17.374436836579761</v>
      </c>
      <c r="G514" s="871">
        <f>AVERAGE(AQUASTAT_data[Requirement_ha])</f>
        <v>500</v>
      </c>
      <c r="H514" s="871">
        <f>AVERAGE(AQUASTAT_data[Withdrawal_ha])</f>
        <v>23841</v>
      </c>
      <c r="I514" s="872">
        <f ca="1">calc_cropwater[[#This Row],[Irrarea]]*calc_cropwater[[#This Row],[req_ha]]*0.001</f>
        <v>8.6872184182898806</v>
      </c>
      <c r="J514" s="872">
        <f ca="1">calc_cropwater[[#This Row],[with_ha]]*calc_cropwater[[#This Row],[Irrarea]]*0.001</f>
        <v>414.22394862089806</v>
      </c>
    </row>
    <row r="515" spans="1:10" x14ac:dyDescent="0.25">
      <c r="A515" s="858"/>
      <c r="B515" s="858"/>
      <c r="C515" s="400"/>
      <c r="D515" s="869" t="s">
        <v>1143</v>
      </c>
      <c r="E515" s="869">
        <v>2035</v>
      </c>
      <c r="F515" s="870">
        <f ca="1">SUMIFS(calc_crops[IrrHarvArea],calc_crops[FPRODUCT],calc_cropwater[[#This Row],[CROP]],calc_crops[YEAR],calc_cropwater[[#This Row],[YEAR]])</f>
        <v>17.849769232545189</v>
      </c>
      <c r="G515" s="871">
        <f>AVERAGE(AQUASTAT_data[Requirement_ha])</f>
        <v>500</v>
      </c>
      <c r="H515" s="871">
        <f>AVERAGE(AQUASTAT_data[Withdrawal_ha])</f>
        <v>23841</v>
      </c>
      <c r="I515" s="872">
        <f ca="1">calc_cropwater[[#This Row],[Irrarea]]*calc_cropwater[[#This Row],[req_ha]]*0.001</f>
        <v>8.9248846162725943</v>
      </c>
      <c r="J515" s="872">
        <f ca="1">calc_cropwater[[#This Row],[with_ha]]*calc_cropwater[[#This Row],[Irrarea]]*0.001</f>
        <v>425.55634827310985</v>
      </c>
    </row>
    <row r="516" spans="1:10" x14ac:dyDescent="0.25">
      <c r="A516" s="858"/>
      <c r="B516" s="858"/>
      <c r="C516" s="400"/>
      <c r="D516" s="869" t="s">
        <v>1143</v>
      </c>
      <c r="E516" s="869">
        <v>2040</v>
      </c>
      <c r="F516" s="870">
        <f ca="1">SUMIFS(calc_crops[IrrHarvArea],calc_crops[FPRODUCT],calc_cropwater[[#This Row],[CROP]],calc_crops[YEAR],calc_cropwater[[#This Row],[YEAR]])</f>
        <v>18.290038827508663</v>
      </c>
      <c r="G516" s="871">
        <f>AVERAGE(AQUASTAT_data[Requirement_ha])</f>
        <v>500</v>
      </c>
      <c r="H516" s="871">
        <f>AVERAGE(AQUASTAT_data[Withdrawal_ha])</f>
        <v>23841</v>
      </c>
      <c r="I516" s="872">
        <f ca="1">calc_cropwater[[#This Row],[Irrarea]]*calc_cropwater[[#This Row],[req_ha]]*0.001</f>
        <v>9.1450194137543317</v>
      </c>
      <c r="J516" s="872">
        <f ca="1">calc_cropwater[[#This Row],[with_ha]]*calc_cropwater[[#This Row],[Irrarea]]*0.001</f>
        <v>436.05281568663406</v>
      </c>
    </row>
    <row r="517" spans="1:10" x14ac:dyDescent="0.25">
      <c r="A517" s="858"/>
      <c r="B517" s="858"/>
      <c r="C517" s="400"/>
      <c r="D517" s="869" t="s">
        <v>1143</v>
      </c>
      <c r="E517" s="869">
        <v>2045</v>
      </c>
      <c r="F517" s="870">
        <f ca="1">SUMIFS(calc_crops[IrrHarvArea],calc_crops[FPRODUCT],calc_cropwater[[#This Row],[CROP]],calc_crops[YEAR],calc_cropwater[[#This Row],[YEAR]])</f>
        <v>18.696673790996847</v>
      </c>
      <c r="G517" s="871">
        <f>AVERAGE(AQUASTAT_data[Requirement_ha])</f>
        <v>500</v>
      </c>
      <c r="H517" s="871">
        <f>AVERAGE(AQUASTAT_data[Withdrawal_ha])</f>
        <v>23841</v>
      </c>
      <c r="I517" s="872">
        <f ca="1">calc_cropwater[[#This Row],[Irrarea]]*calc_cropwater[[#This Row],[req_ha]]*0.001</f>
        <v>9.3483368954984236</v>
      </c>
      <c r="J517" s="872">
        <f ca="1">calc_cropwater[[#This Row],[with_ha]]*calc_cropwater[[#This Row],[Irrarea]]*0.001</f>
        <v>445.74739985115582</v>
      </c>
    </row>
    <row r="518" spans="1:10" x14ac:dyDescent="0.25">
      <c r="A518" s="858"/>
      <c r="B518" s="858"/>
      <c r="C518" s="400"/>
      <c r="D518" s="869" t="s">
        <v>1143</v>
      </c>
      <c r="E518" s="869">
        <v>2050</v>
      </c>
      <c r="F518" s="870">
        <f ca="1">SUMIFS(calc_crops[IrrHarvArea],calc_crops[FPRODUCT],calc_cropwater[[#This Row],[CROP]],calc_crops[YEAR],calc_cropwater[[#This Row],[YEAR]])</f>
        <v>19.085150643771218</v>
      </c>
      <c r="G518" s="871">
        <f>AVERAGE(AQUASTAT_data[Requirement_ha])</f>
        <v>500</v>
      </c>
      <c r="H518" s="871">
        <f>AVERAGE(AQUASTAT_data[Withdrawal_ha])</f>
        <v>23841</v>
      </c>
      <c r="I518" s="872">
        <f ca="1">calc_cropwater[[#This Row],[Irrarea]]*calc_cropwater[[#This Row],[req_ha]]*0.001</f>
        <v>9.5425753218856109</v>
      </c>
      <c r="J518" s="872">
        <f ca="1">calc_cropwater[[#This Row],[with_ha]]*calc_cropwater[[#This Row],[Irrarea]]*0.001</f>
        <v>455.00907649814962</v>
      </c>
    </row>
    <row r="519" spans="1:10" hidden="1" x14ac:dyDescent="0.25">
      <c r="A519" s="858"/>
      <c r="B519" s="858"/>
      <c r="C519" s="400"/>
      <c r="D519" s="869" t="s">
        <v>1144</v>
      </c>
      <c r="E519" s="869">
        <v>2000</v>
      </c>
      <c r="F519" s="870">
        <f ca="1">SUMIFS(calc_crops[IrrHarvArea],calc_crops[FPRODUCT],calc_cropwater[[#This Row],[CROP]],calc_crops[YEAR],calc_cropwater[[#This Row],[YEAR]])</f>
        <v>0</v>
      </c>
      <c r="G519" s="871">
        <f>AVERAGE(AQUASTAT_data[Requirement_ha])</f>
        <v>500</v>
      </c>
      <c r="H519" s="871">
        <f>AVERAGE(AQUASTAT_data[Withdrawal_ha])</f>
        <v>23841</v>
      </c>
      <c r="I519" s="872">
        <f ca="1">calc_cropwater[[#This Row],[Irrarea]]*calc_cropwater[[#This Row],[req_ha]]*0.001</f>
        <v>0</v>
      </c>
      <c r="J519" s="872">
        <f ca="1">calc_cropwater[[#This Row],[with_ha]]*calc_cropwater[[#This Row],[Irrarea]]*0.001</f>
        <v>0</v>
      </c>
    </row>
    <row r="520" spans="1:10" hidden="1" x14ac:dyDescent="0.25">
      <c r="A520" s="858"/>
      <c r="B520" s="858"/>
      <c r="C520" s="400"/>
      <c r="D520" s="869" t="s">
        <v>1144</v>
      </c>
      <c r="E520" s="869">
        <v>2005</v>
      </c>
      <c r="F520" s="870">
        <f ca="1">SUMIFS(calc_crops[IrrHarvArea],calc_crops[FPRODUCT],calc_cropwater[[#This Row],[CROP]],calc_crops[YEAR],calc_cropwater[[#This Row],[YEAR]])</f>
        <v>0</v>
      </c>
      <c r="G520" s="871">
        <f>AVERAGE(AQUASTAT_data[Requirement_ha])</f>
        <v>500</v>
      </c>
      <c r="H520" s="871">
        <f>AVERAGE(AQUASTAT_data[Withdrawal_ha])</f>
        <v>23841</v>
      </c>
      <c r="I520" s="872">
        <f ca="1">calc_cropwater[[#This Row],[Irrarea]]*calc_cropwater[[#This Row],[req_ha]]*0.001</f>
        <v>0</v>
      </c>
      <c r="J520" s="872">
        <f ca="1">calc_cropwater[[#This Row],[with_ha]]*calc_cropwater[[#This Row],[Irrarea]]*0.001</f>
        <v>0</v>
      </c>
    </row>
    <row r="521" spans="1:10" hidden="1" x14ac:dyDescent="0.25">
      <c r="A521" s="858"/>
      <c r="B521" s="858"/>
      <c r="C521" s="400"/>
      <c r="D521" s="869" t="s">
        <v>1144</v>
      </c>
      <c r="E521" s="869">
        <v>2010</v>
      </c>
      <c r="F521" s="870">
        <f ca="1">SUMIFS(calc_crops[IrrHarvArea],calc_crops[FPRODUCT],calc_cropwater[[#This Row],[CROP]],calc_crops[YEAR],calc_cropwater[[#This Row],[YEAR]])</f>
        <v>0</v>
      </c>
      <c r="G521" s="871">
        <f>AVERAGE(AQUASTAT_data[Requirement_ha])</f>
        <v>500</v>
      </c>
      <c r="H521" s="871">
        <f>AVERAGE(AQUASTAT_data[Withdrawal_ha])</f>
        <v>23841</v>
      </c>
      <c r="I521" s="872">
        <f ca="1">calc_cropwater[[#This Row],[Irrarea]]*calc_cropwater[[#This Row],[req_ha]]*0.001</f>
        <v>0</v>
      </c>
      <c r="J521" s="872">
        <f ca="1">calc_cropwater[[#This Row],[with_ha]]*calc_cropwater[[#This Row],[Irrarea]]*0.001</f>
        <v>0</v>
      </c>
    </row>
    <row r="522" spans="1:10" hidden="1" x14ac:dyDescent="0.25">
      <c r="A522" s="858"/>
      <c r="B522" s="858"/>
      <c r="C522" s="400"/>
      <c r="D522" s="869" t="s">
        <v>1144</v>
      </c>
      <c r="E522" s="869">
        <v>2015</v>
      </c>
      <c r="F522" s="870">
        <f ca="1">SUMIFS(calc_crops[IrrHarvArea],calc_crops[FPRODUCT],calc_cropwater[[#This Row],[CROP]],calc_crops[YEAR],calc_cropwater[[#This Row],[YEAR]])</f>
        <v>0</v>
      </c>
      <c r="G522" s="871">
        <f>AVERAGE(AQUASTAT_data[Requirement_ha])</f>
        <v>500</v>
      </c>
      <c r="H522" s="871">
        <f>AVERAGE(AQUASTAT_data[Withdrawal_ha])</f>
        <v>23841</v>
      </c>
      <c r="I522" s="872">
        <f ca="1">calc_cropwater[[#This Row],[Irrarea]]*calc_cropwater[[#This Row],[req_ha]]*0.001</f>
        <v>0</v>
      </c>
      <c r="J522" s="872">
        <f ca="1">calc_cropwater[[#This Row],[with_ha]]*calc_cropwater[[#This Row],[Irrarea]]*0.001</f>
        <v>0</v>
      </c>
    </row>
    <row r="523" spans="1:10" hidden="1" x14ac:dyDescent="0.25">
      <c r="A523" s="858"/>
      <c r="B523" s="858"/>
      <c r="C523" s="400"/>
      <c r="D523" s="869" t="s">
        <v>1144</v>
      </c>
      <c r="E523" s="869">
        <v>2020</v>
      </c>
      <c r="F523" s="870">
        <f ca="1">SUMIFS(calc_crops[IrrHarvArea],calc_crops[FPRODUCT],calc_cropwater[[#This Row],[CROP]],calc_crops[YEAR],calc_cropwater[[#This Row],[YEAR]])</f>
        <v>0</v>
      </c>
      <c r="G523" s="871">
        <f>AVERAGE(AQUASTAT_data[Requirement_ha])</f>
        <v>500</v>
      </c>
      <c r="H523" s="871">
        <f>AVERAGE(AQUASTAT_data[Withdrawal_ha])</f>
        <v>23841</v>
      </c>
      <c r="I523" s="872">
        <f ca="1">calc_cropwater[[#This Row],[Irrarea]]*calc_cropwater[[#This Row],[req_ha]]*0.001</f>
        <v>0</v>
      </c>
      <c r="J523" s="872">
        <f ca="1">calc_cropwater[[#This Row],[with_ha]]*calc_cropwater[[#This Row],[Irrarea]]*0.001</f>
        <v>0</v>
      </c>
    </row>
    <row r="524" spans="1:10" hidden="1" x14ac:dyDescent="0.25">
      <c r="A524" s="858"/>
      <c r="B524" s="858"/>
      <c r="C524" s="400"/>
      <c r="D524" s="869" t="s">
        <v>1144</v>
      </c>
      <c r="E524" s="869">
        <v>2025</v>
      </c>
      <c r="F524" s="870">
        <f ca="1">SUMIFS(calc_crops[IrrHarvArea],calc_crops[FPRODUCT],calc_cropwater[[#This Row],[CROP]],calc_crops[YEAR],calc_cropwater[[#This Row],[YEAR]])</f>
        <v>0</v>
      </c>
      <c r="G524" s="871">
        <f>AVERAGE(AQUASTAT_data[Requirement_ha])</f>
        <v>500</v>
      </c>
      <c r="H524" s="871">
        <f>AVERAGE(AQUASTAT_data[Withdrawal_ha])</f>
        <v>23841</v>
      </c>
      <c r="I524" s="872">
        <f ca="1">calc_cropwater[[#This Row],[Irrarea]]*calc_cropwater[[#This Row],[req_ha]]*0.001</f>
        <v>0</v>
      </c>
      <c r="J524" s="872">
        <f ca="1">calc_cropwater[[#This Row],[with_ha]]*calc_cropwater[[#This Row],[Irrarea]]*0.001</f>
        <v>0</v>
      </c>
    </row>
    <row r="525" spans="1:10" hidden="1" x14ac:dyDescent="0.25">
      <c r="A525" s="858"/>
      <c r="B525" s="858"/>
      <c r="C525" s="400"/>
      <c r="D525" s="869" t="s">
        <v>1144</v>
      </c>
      <c r="E525" s="869">
        <v>2030</v>
      </c>
      <c r="F525" s="870">
        <f ca="1">SUMIFS(calc_crops[IrrHarvArea],calc_crops[FPRODUCT],calc_cropwater[[#This Row],[CROP]],calc_crops[YEAR],calc_cropwater[[#This Row],[YEAR]])</f>
        <v>0</v>
      </c>
      <c r="G525" s="871">
        <f>AVERAGE(AQUASTAT_data[Requirement_ha])</f>
        <v>500</v>
      </c>
      <c r="H525" s="871">
        <f>AVERAGE(AQUASTAT_data[Withdrawal_ha])</f>
        <v>23841</v>
      </c>
      <c r="I525" s="872">
        <f ca="1">calc_cropwater[[#This Row],[Irrarea]]*calc_cropwater[[#This Row],[req_ha]]*0.001</f>
        <v>0</v>
      </c>
      <c r="J525" s="872">
        <f ca="1">calc_cropwater[[#This Row],[with_ha]]*calc_cropwater[[#This Row],[Irrarea]]*0.001</f>
        <v>0</v>
      </c>
    </row>
    <row r="526" spans="1:10" hidden="1" x14ac:dyDescent="0.25">
      <c r="A526" s="858"/>
      <c r="B526" s="858"/>
      <c r="C526" s="400"/>
      <c r="D526" s="869" t="s">
        <v>1144</v>
      </c>
      <c r="E526" s="869">
        <v>2035</v>
      </c>
      <c r="F526" s="870">
        <f ca="1">SUMIFS(calc_crops[IrrHarvArea],calc_crops[FPRODUCT],calc_cropwater[[#This Row],[CROP]],calc_crops[YEAR],calc_cropwater[[#This Row],[YEAR]])</f>
        <v>0</v>
      </c>
      <c r="G526" s="871">
        <f>AVERAGE(AQUASTAT_data[Requirement_ha])</f>
        <v>500</v>
      </c>
      <c r="H526" s="871">
        <f>AVERAGE(AQUASTAT_data[Withdrawal_ha])</f>
        <v>23841</v>
      </c>
      <c r="I526" s="872">
        <f ca="1">calc_cropwater[[#This Row],[Irrarea]]*calc_cropwater[[#This Row],[req_ha]]*0.001</f>
        <v>0</v>
      </c>
      <c r="J526" s="872">
        <f ca="1">calc_cropwater[[#This Row],[with_ha]]*calc_cropwater[[#This Row],[Irrarea]]*0.001</f>
        <v>0</v>
      </c>
    </row>
    <row r="527" spans="1:10" hidden="1" x14ac:dyDescent="0.25">
      <c r="A527" s="858"/>
      <c r="B527" s="858"/>
      <c r="C527" s="400"/>
      <c r="D527" s="869" t="s">
        <v>1144</v>
      </c>
      <c r="E527" s="869">
        <v>2040</v>
      </c>
      <c r="F527" s="870">
        <f ca="1">SUMIFS(calc_crops[IrrHarvArea],calc_crops[FPRODUCT],calc_cropwater[[#This Row],[CROP]],calc_crops[YEAR],calc_cropwater[[#This Row],[YEAR]])</f>
        <v>0</v>
      </c>
      <c r="G527" s="871">
        <f>AVERAGE(AQUASTAT_data[Requirement_ha])</f>
        <v>500</v>
      </c>
      <c r="H527" s="871">
        <f>AVERAGE(AQUASTAT_data[Withdrawal_ha])</f>
        <v>23841</v>
      </c>
      <c r="I527" s="872">
        <f ca="1">calc_cropwater[[#This Row],[Irrarea]]*calc_cropwater[[#This Row],[req_ha]]*0.001</f>
        <v>0</v>
      </c>
      <c r="J527" s="872">
        <f ca="1">calc_cropwater[[#This Row],[with_ha]]*calc_cropwater[[#This Row],[Irrarea]]*0.001</f>
        <v>0</v>
      </c>
    </row>
    <row r="528" spans="1:10" hidden="1" x14ac:dyDescent="0.25">
      <c r="A528" s="858"/>
      <c r="B528" s="858"/>
      <c r="C528" s="400"/>
      <c r="D528" s="869" t="s">
        <v>1144</v>
      </c>
      <c r="E528" s="869">
        <v>2045</v>
      </c>
      <c r="F528" s="870">
        <f ca="1">SUMIFS(calc_crops[IrrHarvArea],calc_crops[FPRODUCT],calc_cropwater[[#This Row],[CROP]],calc_crops[YEAR],calc_cropwater[[#This Row],[YEAR]])</f>
        <v>0</v>
      </c>
      <c r="G528" s="871">
        <f>AVERAGE(AQUASTAT_data[Requirement_ha])</f>
        <v>500</v>
      </c>
      <c r="H528" s="871">
        <f>AVERAGE(AQUASTAT_data[Withdrawal_ha])</f>
        <v>23841</v>
      </c>
      <c r="I528" s="872">
        <f ca="1">calc_cropwater[[#This Row],[Irrarea]]*calc_cropwater[[#This Row],[req_ha]]*0.001</f>
        <v>0</v>
      </c>
      <c r="J528" s="872">
        <f ca="1">calc_cropwater[[#This Row],[with_ha]]*calc_cropwater[[#This Row],[Irrarea]]*0.001</f>
        <v>0</v>
      </c>
    </row>
    <row r="529" spans="1:10" hidden="1" x14ac:dyDescent="0.25">
      <c r="A529" s="858"/>
      <c r="B529" s="858"/>
      <c r="C529" s="400"/>
      <c r="D529" s="869" t="s">
        <v>1144</v>
      </c>
      <c r="E529" s="869">
        <v>2050</v>
      </c>
      <c r="F529" s="870">
        <f ca="1">SUMIFS(calc_crops[IrrHarvArea],calc_crops[FPRODUCT],calc_cropwater[[#This Row],[CROP]],calc_crops[YEAR],calc_cropwater[[#This Row],[YEAR]])</f>
        <v>0</v>
      </c>
      <c r="G529" s="871">
        <f>AVERAGE(AQUASTAT_data[Requirement_ha])</f>
        <v>500</v>
      </c>
      <c r="H529" s="871">
        <f>AVERAGE(AQUASTAT_data[Withdrawal_ha])</f>
        <v>23841</v>
      </c>
      <c r="I529" s="872">
        <f ca="1">calc_cropwater[[#This Row],[Irrarea]]*calc_cropwater[[#This Row],[req_ha]]*0.001</f>
        <v>0</v>
      </c>
      <c r="J529" s="872">
        <f ca="1">calc_cropwater[[#This Row],[with_ha]]*calc_cropwater[[#This Row],[Irrarea]]*0.001</f>
        <v>0</v>
      </c>
    </row>
    <row r="530" spans="1:10" hidden="1" x14ac:dyDescent="0.25">
      <c r="A530" s="858"/>
      <c r="B530" s="858"/>
      <c r="C530" s="400"/>
      <c r="D530" s="869" t="s">
        <v>1165</v>
      </c>
      <c r="E530" s="869">
        <v>2000</v>
      </c>
      <c r="F530" s="870">
        <f ca="1">SUMIFS(calc_crops[IrrHarvArea],calc_crops[FPRODUCT],calc_cropwater[[#This Row],[CROP]],calc_crops[YEAR],calc_cropwater[[#This Row],[YEAR]])</f>
        <v>0</v>
      </c>
      <c r="G530" s="871">
        <f>AVERAGE(AQUASTAT_data[Requirement_ha])</f>
        <v>500</v>
      </c>
      <c r="H530" s="871">
        <f>AVERAGE(AQUASTAT_data[Withdrawal_ha])</f>
        <v>23841</v>
      </c>
      <c r="I530" s="872">
        <f ca="1">calc_cropwater[[#This Row],[Irrarea]]*calc_cropwater[[#This Row],[req_ha]]*0.001</f>
        <v>0</v>
      </c>
      <c r="J530" s="872">
        <f ca="1">calc_cropwater[[#This Row],[with_ha]]*calc_cropwater[[#This Row],[Irrarea]]*0.001</f>
        <v>0</v>
      </c>
    </row>
    <row r="531" spans="1:10" hidden="1" x14ac:dyDescent="0.25">
      <c r="A531" s="858"/>
      <c r="B531" s="858"/>
      <c r="C531" s="400"/>
      <c r="D531" s="869" t="s">
        <v>1165</v>
      </c>
      <c r="E531" s="869">
        <v>2005</v>
      </c>
      <c r="F531" s="870">
        <f ca="1">SUMIFS(calc_crops[IrrHarvArea],calc_crops[FPRODUCT],calc_cropwater[[#This Row],[CROP]],calc_crops[YEAR],calc_cropwater[[#This Row],[YEAR]])</f>
        <v>0</v>
      </c>
      <c r="G531" s="871">
        <f>AVERAGE(AQUASTAT_data[Requirement_ha])</f>
        <v>500</v>
      </c>
      <c r="H531" s="871">
        <f>AVERAGE(AQUASTAT_data[Withdrawal_ha])</f>
        <v>23841</v>
      </c>
      <c r="I531" s="872">
        <f ca="1">calc_cropwater[[#This Row],[Irrarea]]*calc_cropwater[[#This Row],[req_ha]]*0.001</f>
        <v>0</v>
      </c>
      <c r="J531" s="872">
        <f ca="1">calc_cropwater[[#This Row],[with_ha]]*calc_cropwater[[#This Row],[Irrarea]]*0.001</f>
        <v>0</v>
      </c>
    </row>
    <row r="532" spans="1:10" hidden="1" x14ac:dyDescent="0.25">
      <c r="A532" s="858"/>
      <c r="B532" s="858"/>
      <c r="C532" s="400"/>
      <c r="D532" s="869" t="s">
        <v>1165</v>
      </c>
      <c r="E532" s="869">
        <v>2010</v>
      </c>
      <c r="F532" s="870">
        <f ca="1">SUMIFS(calc_crops[IrrHarvArea],calc_crops[FPRODUCT],calc_cropwater[[#This Row],[CROP]],calc_crops[YEAR],calc_cropwater[[#This Row],[YEAR]])</f>
        <v>0</v>
      </c>
      <c r="G532" s="871">
        <f>AVERAGE(AQUASTAT_data[Requirement_ha])</f>
        <v>500</v>
      </c>
      <c r="H532" s="871">
        <f>AVERAGE(AQUASTAT_data[Withdrawal_ha])</f>
        <v>23841</v>
      </c>
      <c r="I532" s="872">
        <f ca="1">calc_cropwater[[#This Row],[Irrarea]]*calc_cropwater[[#This Row],[req_ha]]*0.001</f>
        <v>0</v>
      </c>
      <c r="J532" s="872">
        <f ca="1">calc_cropwater[[#This Row],[with_ha]]*calc_cropwater[[#This Row],[Irrarea]]*0.001</f>
        <v>0</v>
      </c>
    </row>
    <row r="533" spans="1:10" hidden="1" x14ac:dyDescent="0.25">
      <c r="A533" s="858"/>
      <c r="B533" s="858"/>
      <c r="C533" s="400"/>
      <c r="D533" s="869" t="s">
        <v>1165</v>
      </c>
      <c r="E533" s="869">
        <v>2015</v>
      </c>
      <c r="F533" s="870">
        <f ca="1">SUMIFS(calc_crops[IrrHarvArea],calc_crops[FPRODUCT],calc_cropwater[[#This Row],[CROP]],calc_crops[YEAR],calc_cropwater[[#This Row],[YEAR]])</f>
        <v>0</v>
      </c>
      <c r="G533" s="871">
        <f>AVERAGE(AQUASTAT_data[Requirement_ha])</f>
        <v>500</v>
      </c>
      <c r="H533" s="871">
        <f>AVERAGE(AQUASTAT_data[Withdrawal_ha])</f>
        <v>23841</v>
      </c>
      <c r="I533" s="872">
        <f ca="1">calc_cropwater[[#This Row],[Irrarea]]*calc_cropwater[[#This Row],[req_ha]]*0.001</f>
        <v>0</v>
      </c>
      <c r="J533" s="872">
        <f ca="1">calc_cropwater[[#This Row],[with_ha]]*calc_cropwater[[#This Row],[Irrarea]]*0.001</f>
        <v>0</v>
      </c>
    </row>
    <row r="534" spans="1:10" hidden="1" x14ac:dyDescent="0.25">
      <c r="A534" s="858"/>
      <c r="B534" s="858"/>
      <c r="C534" s="400"/>
      <c r="D534" s="869" t="s">
        <v>1165</v>
      </c>
      <c r="E534" s="869">
        <v>2020</v>
      </c>
      <c r="F534" s="870">
        <f ca="1">SUMIFS(calc_crops[IrrHarvArea],calc_crops[FPRODUCT],calc_cropwater[[#This Row],[CROP]],calc_crops[YEAR],calc_cropwater[[#This Row],[YEAR]])</f>
        <v>0</v>
      </c>
      <c r="G534" s="871">
        <f>AVERAGE(AQUASTAT_data[Requirement_ha])</f>
        <v>500</v>
      </c>
      <c r="H534" s="871">
        <f>AVERAGE(AQUASTAT_data[Withdrawal_ha])</f>
        <v>23841</v>
      </c>
      <c r="I534" s="872">
        <f ca="1">calc_cropwater[[#This Row],[Irrarea]]*calc_cropwater[[#This Row],[req_ha]]*0.001</f>
        <v>0</v>
      </c>
      <c r="J534" s="872">
        <f ca="1">calc_cropwater[[#This Row],[with_ha]]*calc_cropwater[[#This Row],[Irrarea]]*0.001</f>
        <v>0</v>
      </c>
    </row>
    <row r="535" spans="1:10" hidden="1" x14ac:dyDescent="0.25">
      <c r="A535" s="858"/>
      <c r="B535" s="858"/>
      <c r="C535" s="400"/>
      <c r="D535" s="869" t="s">
        <v>1165</v>
      </c>
      <c r="E535" s="869">
        <v>2025</v>
      </c>
      <c r="F535" s="870">
        <f ca="1">SUMIFS(calc_crops[IrrHarvArea],calc_crops[FPRODUCT],calc_cropwater[[#This Row],[CROP]],calc_crops[YEAR],calc_cropwater[[#This Row],[YEAR]])</f>
        <v>0</v>
      </c>
      <c r="G535" s="871">
        <f>AVERAGE(AQUASTAT_data[Requirement_ha])</f>
        <v>500</v>
      </c>
      <c r="H535" s="871">
        <f>AVERAGE(AQUASTAT_data[Withdrawal_ha])</f>
        <v>23841</v>
      </c>
      <c r="I535" s="872">
        <f ca="1">calc_cropwater[[#This Row],[Irrarea]]*calc_cropwater[[#This Row],[req_ha]]*0.001</f>
        <v>0</v>
      </c>
      <c r="J535" s="872">
        <f ca="1">calc_cropwater[[#This Row],[with_ha]]*calc_cropwater[[#This Row],[Irrarea]]*0.001</f>
        <v>0</v>
      </c>
    </row>
    <row r="536" spans="1:10" hidden="1" x14ac:dyDescent="0.25">
      <c r="A536" s="858"/>
      <c r="B536" s="858"/>
      <c r="C536" s="400"/>
      <c r="D536" s="869" t="s">
        <v>1165</v>
      </c>
      <c r="E536" s="869">
        <v>2030</v>
      </c>
      <c r="F536" s="870">
        <f ca="1">SUMIFS(calc_crops[IrrHarvArea],calc_crops[FPRODUCT],calc_cropwater[[#This Row],[CROP]],calc_crops[YEAR],calc_cropwater[[#This Row],[YEAR]])</f>
        <v>0</v>
      </c>
      <c r="G536" s="871">
        <f>AVERAGE(AQUASTAT_data[Requirement_ha])</f>
        <v>500</v>
      </c>
      <c r="H536" s="871">
        <f>AVERAGE(AQUASTAT_data[Withdrawal_ha])</f>
        <v>23841</v>
      </c>
      <c r="I536" s="872">
        <f ca="1">calc_cropwater[[#This Row],[Irrarea]]*calc_cropwater[[#This Row],[req_ha]]*0.001</f>
        <v>0</v>
      </c>
      <c r="J536" s="872">
        <f ca="1">calc_cropwater[[#This Row],[with_ha]]*calc_cropwater[[#This Row],[Irrarea]]*0.001</f>
        <v>0</v>
      </c>
    </row>
    <row r="537" spans="1:10" hidden="1" x14ac:dyDescent="0.25">
      <c r="A537" s="858"/>
      <c r="B537" s="858"/>
      <c r="C537" s="400"/>
      <c r="D537" s="869" t="s">
        <v>1165</v>
      </c>
      <c r="E537" s="869">
        <v>2035</v>
      </c>
      <c r="F537" s="870">
        <f ca="1">SUMIFS(calc_crops[IrrHarvArea],calc_crops[FPRODUCT],calc_cropwater[[#This Row],[CROP]],calc_crops[YEAR],calc_cropwater[[#This Row],[YEAR]])</f>
        <v>0</v>
      </c>
      <c r="G537" s="871">
        <f>AVERAGE(AQUASTAT_data[Requirement_ha])</f>
        <v>500</v>
      </c>
      <c r="H537" s="871">
        <f>AVERAGE(AQUASTAT_data[Withdrawal_ha])</f>
        <v>23841</v>
      </c>
      <c r="I537" s="872">
        <f ca="1">calc_cropwater[[#This Row],[Irrarea]]*calc_cropwater[[#This Row],[req_ha]]*0.001</f>
        <v>0</v>
      </c>
      <c r="J537" s="872">
        <f ca="1">calc_cropwater[[#This Row],[with_ha]]*calc_cropwater[[#This Row],[Irrarea]]*0.001</f>
        <v>0</v>
      </c>
    </row>
    <row r="538" spans="1:10" hidden="1" x14ac:dyDescent="0.25">
      <c r="A538" s="858"/>
      <c r="B538" s="858"/>
      <c r="C538" s="400"/>
      <c r="D538" s="869" t="s">
        <v>1165</v>
      </c>
      <c r="E538" s="869">
        <v>2040</v>
      </c>
      <c r="F538" s="870">
        <f ca="1">SUMIFS(calc_crops[IrrHarvArea],calc_crops[FPRODUCT],calc_cropwater[[#This Row],[CROP]],calc_crops[YEAR],calc_cropwater[[#This Row],[YEAR]])</f>
        <v>0</v>
      </c>
      <c r="G538" s="871">
        <f>AVERAGE(AQUASTAT_data[Requirement_ha])</f>
        <v>500</v>
      </c>
      <c r="H538" s="871">
        <f>AVERAGE(AQUASTAT_data[Withdrawal_ha])</f>
        <v>23841</v>
      </c>
      <c r="I538" s="872">
        <f ca="1">calc_cropwater[[#This Row],[Irrarea]]*calc_cropwater[[#This Row],[req_ha]]*0.001</f>
        <v>0</v>
      </c>
      <c r="J538" s="872">
        <f ca="1">calc_cropwater[[#This Row],[with_ha]]*calc_cropwater[[#This Row],[Irrarea]]*0.001</f>
        <v>0</v>
      </c>
    </row>
    <row r="539" spans="1:10" hidden="1" x14ac:dyDescent="0.25">
      <c r="A539" s="858"/>
      <c r="B539" s="858"/>
      <c r="C539" s="400"/>
      <c r="D539" s="869" t="s">
        <v>1165</v>
      </c>
      <c r="E539" s="869">
        <v>2045</v>
      </c>
      <c r="F539" s="870">
        <f ca="1">SUMIFS(calc_crops[IrrHarvArea],calc_crops[FPRODUCT],calc_cropwater[[#This Row],[CROP]],calc_crops[YEAR],calc_cropwater[[#This Row],[YEAR]])</f>
        <v>0</v>
      </c>
      <c r="G539" s="871">
        <f>AVERAGE(AQUASTAT_data[Requirement_ha])</f>
        <v>500</v>
      </c>
      <c r="H539" s="871">
        <f>AVERAGE(AQUASTAT_data[Withdrawal_ha])</f>
        <v>23841</v>
      </c>
      <c r="I539" s="872">
        <f ca="1">calc_cropwater[[#This Row],[Irrarea]]*calc_cropwater[[#This Row],[req_ha]]*0.001</f>
        <v>0</v>
      </c>
      <c r="J539" s="872">
        <f ca="1">calc_cropwater[[#This Row],[with_ha]]*calc_cropwater[[#This Row],[Irrarea]]*0.001</f>
        <v>0</v>
      </c>
    </row>
    <row r="540" spans="1:10" hidden="1" x14ac:dyDescent="0.25">
      <c r="A540" s="858"/>
      <c r="B540" s="858"/>
      <c r="C540" s="400"/>
      <c r="D540" s="869" t="s">
        <v>1165</v>
      </c>
      <c r="E540" s="869">
        <v>2050</v>
      </c>
      <c r="F540" s="870">
        <f ca="1">SUMIFS(calc_crops[IrrHarvArea],calc_crops[FPRODUCT],calc_cropwater[[#This Row],[CROP]],calc_crops[YEAR],calc_cropwater[[#This Row],[YEAR]])</f>
        <v>0</v>
      </c>
      <c r="G540" s="871">
        <f>AVERAGE(AQUASTAT_data[Requirement_ha])</f>
        <v>500</v>
      </c>
      <c r="H540" s="871">
        <f>AVERAGE(AQUASTAT_data[Withdrawal_ha])</f>
        <v>23841</v>
      </c>
      <c r="I540" s="872">
        <f ca="1">calc_cropwater[[#This Row],[Irrarea]]*calc_cropwater[[#This Row],[req_ha]]*0.001</f>
        <v>0</v>
      </c>
      <c r="J540" s="872">
        <f ca="1">calc_cropwater[[#This Row],[with_ha]]*calc_cropwater[[#This Row],[Irrarea]]*0.001</f>
        <v>0</v>
      </c>
    </row>
    <row r="541" spans="1:10" hidden="1" x14ac:dyDescent="0.25">
      <c r="A541" s="858"/>
      <c r="B541" s="858"/>
      <c r="C541" s="400"/>
      <c r="D541" s="869" t="s">
        <v>1149</v>
      </c>
      <c r="E541" s="869">
        <v>2000</v>
      </c>
      <c r="F541" s="870">
        <f ca="1">SUMIFS(calc_crops[IrrHarvArea],calc_crops[FPRODUCT],calc_cropwater[[#This Row],[CROP]],calc_crops[YEAR],calc_cropwater[[#This Row],[YEAR]])</f>
        <v>0</v>
      </c>
      <c r="G541" s="871">
        <f>AVERAGE(AQUASTAT_data[Requirement_ha])</f>
        <v>500</v>
      </c>
      <c r="H541" s="871">
        <f>AVERAGE(AQUASTAT_data[Withdrawal_ha])</f>
        <v>23841</v>
      </c>
      <c r="I541" s="872">
        <f ca="1">calc_cropwater[[#This Row],[Irrarea]]*calc_cropwater[[#This Row],[req_ha]]*0.001</f>
        <v>0</v>
      </c>
      <c r="J541" s="872">
        <f ca="1">calc_cropwater[[#This Row],[with_ha]]*calc_cropwater[[#This Row],[Irrarea]]*0.001</f>
        <v>0</v>
      </c>
    </row>
    <row r="542" spans="1:10" hidden="1" x14ac:dyDescent="0.25">
      <c r="A542" s="858"/>
      <c r="B542" s="858"/>
      <c r="C542" s="400"/>
      <c r="D542" s="869" t="s">
        <v>1149</v>
      </c>
      <c r="E542" s="869">
        <v>2005</v>
      </c>
      <c r="F542" s="870">
        <f ca="1">SUMIFS(calc_crops[IrrHarvArea],calc_crops[FPRODUCT],calc_cropwater[[#This Row],[CROP]],calc_crops[YEAR],calc_cropwater[[#This Row],[YEAR]])</f>
        <v>0</v>
      </c>
      <c r="G542" s="871">
        <f>AVERAGE(AQUASTAT_data[Requirement_ha])</f>
        <v>500</v>
      </c>
      <c r="H542" s="871">
        <f>AVERAGE(AQUASTAT_data[Withdrawal_ha])</f>
        <v>23841</v>
      </c>
      <c r="I542" s="872">
        <f ca="1">calc_cropwater[[#This Row],[Irrarea]]*calc_cropwater[[#This Row],[req_ha]]*0.001</f>
        <v>0</v>
      </c>
      <c r="J542" s="872">
        <f ca="1">calc_cropwater[[#This Row],[with_ha]]*calc_cropwater[[#This Row],[Irrarea]]*0.001</f>
        <v>0</v>
      </c>
    </row>
    <row r="543" spans="1:10" hidden="1" x14ac:dyDescent="0.25">
      <c r="A543" s="858"/>
      <c r="B543" s="858"/>
      <c r="C543" s="400"/>
      <c r="D543" s="869" t="s">
        <v>1149</v>
      </c>
      <c r="E543" s="869">
        <v>2010</v>
      </c>
      <c r="F543" s="870">
        <f ca="1">SUMIFS(calc_crops[IrrHarvArea],calc_crops[FPRODUCT],calc_cropwater[[#This Row],[CROP]],calc_crops[YEAR],calc_cropwater[[#This Row],[YEAR]])</f>
        <v>0</v>
      </c>
      <c r="G543" s="871">
        <f>AVERAGE(AQUASTAT_data[Requirement_ha])</f>
        <v>500</v>
      </c>
      <c r="H543" s="871">
        <f>AVERAGE(AQUASTAT_data[Withdrawal_ha])</f>
        <v>23841</v>
      </c>
      <c r="I543" s="872">
        <f ca="1">calc_cropwater[[#This Row],[Irrarea]]*calc_cropwater[[#This Row],[req_ha]]*0.001</f>
        <v>0</v>
      </c>
      <c r="J543" s="872">
        <f ca="1">calc_cropwater[[#This Row],[with_ha]]*calc_cropwater[[#This Row],[Irrarea]]*0.001</f>
        <v>0</v>
      </c>
    </row>
    <row r="544" spans="1:10" hidden="1" x14ac:dyDescent="0.25">
      <c r="A544" s="858"/>
      <c r="B544" s="858"/>
      <c r="C544" s="400"/>
      <c r="D544" s="869" t="s">
        <v>1149</v>
      </c>
      <c r="E544" s="869">
        <v>2015</v>
      </c>
      <c r="F544" s="870">
        <f ca="1">SUMIFS(calc_crops[IrrHarvArea],calc_crops[FPRODUCT],calc_cropwater[[#This Row],[CROP]],calc_crops[YEAR],calc_cropwater[[#This Row],[YEAR]])</f>
        <v>0</v>
      </c>
      <c r="G544" s="871">
        <f>AVERAGE(AQUASTAT_data[Requirement_ha])</f>
        <v>500</v>
      </c>
      <c r="H544" s="871">
        <f>AVERAGE(AQUASTAT_data[Withdrawal_ha])</f>
        <v>23841</v>
      </c>
      <c r="I544" s="872">
        <f ca="1">calc_cropwater[[#This Row],[Irrarea]]*calc_cropwater[[#This Row],[req_ha]]*0.001</f>
        <v>0</v>
      </c>
      <c r="J544" s="872">
        <f ca="1">calc_cropwater[[#This Row],[with_ha]]*calc_cropwater[[#This Row],[Irrarea]]*0.001</f>
        <v>0</v>
      </c>
    </row>
    <row r="545" spans="1:10" hidden="1" x14ac:dyDescent="0.25">
      <c r="A545" s="858"/>
      <c r="B545" s="858"/>
      <c r="C545" s="400"/>
      <c r="D545" s="869" t="s">
        <v>1149</v>
      </c>
      <c r="E545" s="869">
        <v>2020</v>
      </c>
      <c r="F545" s="870">
        <f ca="1">SUMIFS(calc_crops[IrrHarvArea],calc_crops[FPRODUCT],calc_cropwater[[#This Row],[CROP]],calc_crops[YEAR],calc_cropwater[[#This Row],[YEAR]])</f>
        <v>0</v>
      </c>
      <c r="G545" s="871">
        <f>AVERAGE(AQUASTAT_data[Requirement_ha])</f>
        <v>500</v>
      </c>
      <c r="H545" s="871">
        <f>AVERAGE(AQUASTAT_data[Withdrawal_ha])</f>
        <v>23841</v>
      </c>
      <c r="I545" s="872">
        <f ca="1">calc_cropwater[[#This Row],[Irrarea]]*calc_cropwater[[#This Row],[req_ha]]*0.001</f>
        <v>0</v>
      </c>
      <c r="J545" s="872">
        <f ca="1">calc_cropwater[[#This Row],[with_ha]]*calc_cropwater[[#This Row],[Irrarea]]*0.001</f>
        <v>0</v>
      </c>
    </row>
    <row r="546" spans="1:10" hidden="1" x14ac:dyDescent="0.25">
      <c r="A546" s="858"/>
      <c r="B546" s="858"/>
      <c r="C546" s="400"/>
      <c r="D546" s="869" t="s">
        <v>1149</v>
      </c>
      <c r="E546" s="869">
        <v>2025</v>
      </c>
      <c r="F546" s="870">
        <f ca="1">SUMIFS(calc_crops[IrrHarvArea],calc_crops[FPRODUCT],calc_cropwater[[#This Row],[CROP]],calc_crops[YEAR],calc_cropwater[[#This Row],[YEAR]])</f>
        <v>0</v>
      </c>
      <c r="G546" s="871">
        <f>AVERAGE(AQUASTAT_data[Requirement_ha])</f>
        <v>500</v>
      </c>
      <c r="H546" s="871">
        <f>AVERAGE(AQUASTAT_data[Withdrawal_ha])</f>
        <v>23841</v>
      </c>
      <c r="I546" s="872">
        <f ca="1">calc_cropwater[[#This Row],[Irrarea]]*calc_cropwater[[#This Row],[req_ha]]*0.001</f>
        <v>0</v>
      </c>
      <c r="J546" s="872">
        <f ca="1">calc_cropwater[[#This Row],[with_ha]]*calc_cropwater[[#This Row],[Irrarea]]*0.001</f>
        <v>0</v>
      </c>
    </row>
    <row r="547" spans="1:10" hidden="1" x14ac:dyDescent="0.25">
      <c r="A547" s="858"/>
      <c r="B547" s="858"/>
      <c r="C547" s="400"/>
      <c r="D547" s="869" t="s">
        <v>1149</v>
      </c>
      <c r="E547" s="869">
        <v>2030</v>
      </c>
      <c r="F547" s="870">
        <f ca="1">SUMIFS(calc_crops[IrrHarvArea],calc_crops[FPRODUCT],calc_cropwater[[#This Row],[CROP]],calc_crops[YEAR],calc_cropwater[[#This Row],[YEAR]])</f>
        <v>0</v>
      </c>
      <c r="G547" s="871">
        <f>AVERAGE(AQUASTAT_data[Requirement_ha])</f>
        <v>500</v>
      </c>
      <c r="H547" s="871">
        <f>AVERAGE(AQUASTAT_data[Withdrawal_ha])</f>
        <v>23841</v>
      </c>
      <c r="I547" s="872">
        <f ca="1">calc_cropwater[[#This Row],[Irrarea]]*calc_cropwater[[#This Row],[req_ha]]*0.001</f>
        <v>0</v>
      </c>
      <c r="J547" s="872">
        <f ca="1">calc_cropwater[[#This Row],[with_ha]]*calc_cropwater[[#This Row],[Irrarea]]*0.001</f>
        <v>0</v>
      </c>
    </row>
    <row r="548" spans="1:10" hidden="1" x14ac:dyDescent="0.25">
      <c r="A548" s="858"/>
      <c r="B548" s="858"/>
      <c r="C548" s="400"/>
      <c r="D548" s="869" t="s">
        <v>1149</v>
      </c>
      <c r="E548" s="869">
        <v>2035</v>
      </c>
      <c r="F548" s="870">
        <f ca="1">SUMIFS(calc_crops[IrrHarvArea],calc_crops[FPRODUCT],calc_cropwater[[#This Row],[CROP]],calc_crops[YEAR],calc_cropwater[[#This Row],[YEAR]])</f>
        <v>0</v>
      </c>
      <c r="G548" s="871">
        <f>AVERAGE(AQUASTAT_data[Requirement_ha])</f>
        <v>500</v>
      </c>
      <c r="H548" s="871">
        <f>AVERAGE(AQUASTAT_data[Withdrawal_ha])</f>
        <v>23841</v>
      </c>
      <c r="I548" s="872">
        <f ca="1">calc_cropwater[[#This Row],[Irrarea]]*calc_cropwater[[#This Row],[req_ha]]*0.001</f>
        <v>0</v>
      </c>
      <c r="J548" s="872">
        <f ca="1">calc_cropwater[[#This Row],[with_ha]]*calc_cropwater[[#This Row],[Irrarea]]*0.001</f>
        <v>0</v>
      </c>
    </row>
    <row r="549" spans="1:10" hidden="1" x14ac:dyDescent="0.25">
      <c r="A549" s="858"/>
      <c r="B549" s="858"/>
      <c r="C549" s="400"/>
      <c r="D549" s="869" t="s">
        <v>1149</v>
      </c>
      <c r="E549" s="869">
        <v>2040</v>
      </c>
      <c r="F549" s="870">
        <f ca="1">SUMIFS(calc_crops[IrrHarvArea],calc_crops[FPRODUCT],calc_cropwater[[#This Row],[CROP]],calc_crops[YEAR],calc_cropwater[[#This Row],[YEAR]])</f>
        <v>0</v>
      </c>
      <c r="G549" s="871">
        <f>AVERAGE(AQUASTAT_data[Requirement_ha])</f>
        <v>500</v>
      </c>
      <c r="H549" s="871">
        <f>AVERAGE(AQUASTAT_data[Withdrawal_ha])</f>
        <v>23841</v>
      </c>
      <c r="I549" s="872">
        <f ca="1">calc_cropwater[[#This Row],[Irrarea]]*calc_cropwater[[#This Row],[req_ha]]*0.001</f>
        <v>0</v>
      </c>
      <c r="J549" s="872">
        <f ca="1">calc_cropwater[[#This Row],[with_ha]]*calc_cropwater[[#This Row],[Irrarea]]*0.001</f>
        <v>0</v>
      </c>
    </row>
    <row r="550" spans="1:10" hidden="1" x14ac:dyDescent="0.25">
      <c r="A550" s="858"/>
      <c r="B550" s="858"/>
      <c r="C550" s="400"/>
      <c r="D550" s="869" t="s">
        <v>1149</v>
      </c>
      <c r="E550" s="869">
        <v>2045</v>
      </c>
      <c r="F550" s="870">
        <f ca="1">SUMIFS(calc_crops[IrrHarvArea],calc_crops[FPRODUCT],calc_cropwater[[#This Row],[CROP]],calc_crops[YEAR],calc_cropwater[[#This Row],[YEAR]])</f>
        <v>0</v>
      </c>
      <c r="G550" s="871">
        <f>AVERAGE(AQUASTAT_data[Requirement_ha])</f>
        <v>500</v>
      </c>
      <c r="H550" s="871">
        <f>AVERAGE(AQUASTAT_data[Withdrawal_ha])</f>
        <v>23841</v>
      </c>
      <c r="I550" s="872">
        <f ca="1">calc_cropwater[[#This Row],[Irrarea]]*calc_cropwater[[#This Row],[req_ha]]*0.001</f>
        <v>0</v>
      </c>
      <c r="J550" s="872">
        <f ca="1">calc_cropwater[[#This Row],[with_ha]]*calc_cropwater[[#This Row],[Irrarea]]*0.001</f>
        <v>0</v>
      </c>
    </row>
    <row r="551" spans="1:10" hidden="1" x14ac:dyDescent="0.25">
      <c r="A551" s="858"/>
      <c r="B551" s="858"/>
      <c r="C551" s="400"/>
      <c r="D551" s="869" t="s">
        <v>1149</v>
      </c>
      <c r="E551" s="869">
        <v>2050</v>
      </c>
      <c r="F551" s="870">
        <f ca="1">SUMIFS(calc_crops[IrrHarvArea],calc_crops[FPRODUCT],calc_cropwater[[#This Row],[CROP]],calc_crops[YEAR],calc_cropwater[[#This Row],[YEAR]])</f>
        <v>0</v>
      </c>
      <c r="G551" s="871">
        <f>AVERAGE(AQUASTAT_data[Requirement_ha])</f>
        <v>500</v>
      </c>
      <c r="H551" s="871">
        <f>AVERAGE(AQUASTAT_data[Withdrawal_ha])</f>
        <v>23841</v>
      </c>
      <c r="I551" s="872">
        <f ca="1">calc_cropwater[[#This Row],[Irrarea]]*calc_cropwater[[#This Row],[req_ha]]*0.001</f>
        <v>0</v>
      </c>
      <c r="J551" s="872">
        <f ca="1">calc_cropwater[[#This Row],[with_ha]]*calc_cropwater[[#This Row],[Irrarea]]*0.001</f>
        <v>0</v>
      </c>
    </row>
    <row r="552" spans="1:10" hidden="1" x14ac:dyDescent="0.25">
      <c r="A552" s="858"/>
      <c r="B552" s="858"/>
      <c r="C552" s="400"/>
      <c r="D552" s="869" t="s">
        <v>1113</v>
      </c>
      <c r="E552" s="869">
        <v>2000</v>
      </c>
      <c r="F552" s="870">
        <f ca="1">SUMIFS(calc_crops[IrrHarvArea],calc_crops[FPRODUCT],calc_cropwater[[#This Row],[CROP]],calc_crops[YEAR],calc_cropwater[[#This Row],[YEAR]])</f>
        <v>0</v>
      </c>
      <c r="G552" s="871">
        <f>AVERAGE(AQUASTAT_data[Requirement_ha])</f>
        <v>500</v>
      </c>
      <c r="H552" s="871">
        <f>AVERAGE(AQUASTAT_data[Withdrawal_ha])</f>
        <v>23841</v>
      </c>
      <c r="I552" s="872">
        <f ca="1">calc_cropwater[[#This Row],[Irrarea]]*calc_cropwater[[#This Row],[req_ha]]*0.001</f>
        <v>0</v>
      </c>
      <c r="J552" s="872">
        <f ca="1">calc_cropwater[[#This Row],[with_ha]]*calc_cropwater[[#This Row],[Irrarea]]*0.001</f>
        <v>0</v>
      </c>
    </row>
    <row r="553" spans="1:10" hidden="1" x14ac:dyDescent="0.25">
      <c r="A553" s="858"/>
      <c r="B553" s="858"/>
      <c r="C553" s="400"/>
      <c r="D553" s="869" t="s">
        <v>1113</v>
      </c>
      <c r="E553" s="869">
        <v>2005</v>
      </c>
      <c r="F553" s="870">
        <f ca="1">SUMIFS(calc_crops[IrrHarvArea],calc_crops[FPRODUCT],calc_cropwater[[#This Row],[CROP]],calc_crops[YEAR],calc_cropwater[[#This Row],[YEAR]])</f>
        <v>0</v>
      </c>
      <c r="G553" s="871">
        <f>AVERAGE(AQUASTAT_data[Requirement_ha])</f>
        <v>500</v>
      </c>
      <c r="H553" s="871">
        <f>AVERAGE(AQUASTAT_data[Withdrawal_ha])</f>
        <v>23841</v>
      </c>
      <c r="I553" s="872">
        <f ca="1">calc_cropwater[[#This Row],[Irrarea]]*calc_cropwater[[#This Row],[req_ha]]*0.001</f>
        <v>0</v>
      </c>
      <c r="J553" s="872">
        <f ca="1">calc_cropwater[[#This Row],[with_ha]]*calc_cropwater[[#This Row],[Irrarea]]*0.001</f>
        <v>0</v>
      </c>
    </row>
    <row r="554" spans="1:10" hidden="1" x14ac:dyDescent="0.25">
      <c r="A554" s="858"/>
      <c r="B554" s="858"/>
      <c r="C554" s="400"/>
      <c r="D554" s="869" t="s">
        <v>1113</v>
      </c>
      <c r="E554" s="869">
        <v>2010</v>
      </c>
      <c r="F554" s="870">
        <f ca="1">SUMIFS(calc_crops[IrrHarvArea],calc_crops[FPRODUCT],calc_cropwater[[#This Row],[CROP]],calc_crops[YEAR],calc_cropwater[[#This Row],[YEAR]])</f>
        <v>0</v>
      </c>
      <c r="G554" s="871">
        <f>AVERAGE(AQUASTAT_data[Requirement_ha])</f>
        <v>500</v>
      </c>
      <c r="H554" s="871">
        <f>AVERAGE(AQUASTAT_data[Withdrawal_ha])</f>
        <v>23841</v>
      </c>
      <c r="I554" s="872">
        <f ca="1">calc_cropwater[[#This Row],[Irrarea]]*calc_cropwater[[#This Row],[req_ha]]*0.001</f>
        <v>0</v>
      </c>
      <c r="J554" s="872">
        <f ca="1">calc_cropwater[[#This Row],[with_ha]]*calc_cropwater[[#This Row],[Irrarea]]*0.001</f>
        <v>0</v>
      </c>
    </row>
    <row r="555" spans="1:10" hidden="1" x14ac:dyDescent="0.25">
      <c r="A555" s="858"/>
      <c r="B555" s="858"/>
      <c r="C555" s="400"/>
      <c r="D555" s="869" t="s">
        <v>1113</v>
      </c>
      <c r="E555" s="869">
        <v>2015</v>
      </c>
      <c r="F555" s="870">
        <f ca="1">SUMIFS(calc_crops[IrrHarvArea],calc_crops[FPRODUCT],calc_cropwater[[#This Row],[CROP]],calc_crops[YEAR],calc_cropwater[[#This Row],[YEAR]])</f>
        <v>0</v>
      </c>
      <c r="G555" s="871">
        <f>AVERAGE(AQUASTAT_data[Requirement_ha])</f>
        <v>500</v>
      </c>
      <c r="H555" s="871">
        <f>AVERAGE(AQUASTAT_data[Withdrawal_ha])</f>
        <v>23841</v>
      </c>
      <c r="I555" s="872">
        <f ca="1">calc_cropwater[[#This Row],[Irrarea]]*calc_cropwater[[#This Row],[req_ha]]*0.001</f>
        <v>0</v>
      </c>
      <c r="J555" s="872">
        <f ca="1">calc_cropwater[[#This Row],[with_ha]]*calc_cropwater[[#This Row],[Irrarea]]*0.001</f>
        <v>0</v>
      </c>
    </row>
    <row r="556" spans="1:10" hidden="1" x14ac:dyDescent="0.25">
      <c r="A556" s="858"/>
      <c r="B556" s="858"/>
      <c r="C556" s="400"/>
      <c r="D556" s="869" t="s">
        <v>1113</v>
      </c>
      <c r="E556" s="869">
        <v>2020</v>
      </c>
      <c r="F556" s="870">
        <f ca="1">SUMIFS(calc_crops[IrrHarvArea],calc_crops[FPRODUCT],calc_cropwater[[#This Row],[CROP]],calc_crops[YEAR],calc_cropwater[[#This Row],[YEAR]])</f>
        <v>0</v>
      </c>
      <c r="G556" s="871">
        <f>AVERAGE(AQUASTAT_data[Requirement_ha])</f>
        <v>500</v>
      </c>
      <c r="H556" s="871">
        <f>AVERAGE(AQUASTAT_data[Withdrawal_ha])</f>
        <v>23841</v>
      </c>
      <c r="I556" s="872">
        <f ca="1">calc_cropwater[[#This Row],[Irrarea]]*calc_cropwater[[#This Row],[req_ha]]*0.001</f>
        <v>0</v>
      </c>
      <c r="J556" s="872">
        <f ca="1">calc_cropwater[[#This Row],[with_ha]]*calc_cropwater[[#This Row],[Irrarea]]*0.001</f>
        <v>0</v>
      </c>
    </row>
    <row r="557" spans="1:10" hidden="1" x14ac:dyDescent="0.25">
      <c r="A557" s="858"/>
      <c r="B557" s="858"/>
      <c r="C557" s="400"/>
      <c r="D557" s="869" t="s">
        <v>1113</v>
      </c>
      <c r="E557" s="869">
        <v>2025</v>
      </c>
      <c r="F557" s="870">
        <f ca="1">SUMIFS(calc_crops[IrrHarvArea],calc_crops[FPRODUCT],calc_cropwater[[#This Row],[CROP]],calc_crops[YEAR],calc_cropwater[[#This Row],[YEAR]])</f>
        <v>0</v>
      </c>
      <c r="G557" s="871">
        <f>AVERAGE(AQUASTAT_data[Requirement_ha])</f>
        <v>500</v>
      </c>
      <c r="H557" s="871">
        <f>AVERAGE(AQUASTAT_data[Withdrawal_ha])</f>
        <v>23841</v>
      </c>
      <c r="I557" s="872">
        <f ca="1">calc_cropwater[[#This Row],[Irrarea]]*calc_cropwater[[#This Row],[req_ha]]*0.001</f>
        <v>0</v>
      </c>
      <c r="J557" s="872">
        <f ca="1">calc_cropwater[[#This Row],[with_ha]]*calc_cropwater[[#This Row],[Irrarea]]*0.001</f>
        <v>0</v>
      </c>
    </row>
    <row r="558" spans="1:10" hidden="1" x14ac:dyDescent="0.25">
      <c r="A558" s="858"/>
      <c r="B558" s="858"/>
      <c r="C558" s="400"/>
      <c r="D558" s="869" t="s">
        <v>1113</v>
      </c>
      <c r="E558" s="869">
        <v>2030</v>
      </c>
      <c r="F558" s="870">
        <f ca="1">SUMIFS(calc_crops[IrrHarvArea],calc_crops[FPRODUCT],calc_cropwater[[#This Row],[CROP]],calc_crops[YEAR],calc_cropwater[[#This Row],[YEAR]])</f>
        <v>0</v>
      </c>
      <c r="G558" s="871">
        <f>AVERAGE(AQUASTAT_data[Requirement_ha])</f>
        <v>500</v>
      </c>
      <c r="H558" s="871">
        <f>AVERAGE(AQUASTAT_data[Withdrawal_ha])</f>
        <v>23841</v>
      </c>
      <c r="I558" s="872">
        <f ca="1">calc_cropwater[[#This Row],[Irrarea]]*calc_cropwater[[#This Row],[req_ha]]*0.001</f>
        <v>0</v>
      </c>
      <c r="J558" s="872">
        <f ca="1">calc_cropwater[[#This Row],[with_ha]]*calc_cropwater[[#This Row],[Irrarea]]*0.001</f>
        <v>0</v>
      </c>
    </row>
    <row r="559" spans="1:10" hidden="1" x14ac:dyDescent="0.25">
      <c r="A559" s="858"/>
      <c r="B559" s="858"/>
      <c r="C559" s="400"/>
      <c r="D559" s="869" t="s">
        <v>1113</v>
      </c>
      <c r="E559" s="869">
        <v>2035</v>
      </c>
      <c r="F559" s="870">
        <f ca="1">SUMIFS(calc_crops[IrrHarvArea],calc_crops[FPRODUCT],calc_cropwater[[#This Row],[CROP]],calc_crops[YEAR],calc_cropwater[[#This Row],[YEAR]])</f>
        <v>0</v>
      </c>
      <c r="G559" s="871">
        <f>AVERAGE(AQUASTAT_data[Requirement_ha])</f>
        <v>500</v>
      </c>
      <c r="H559" s="871">
        <f>AVERAGE(AQUASTAT_data[Withdrawal_ha])</f>
        <v>23841</v>
      </c>
      <c r="I559" s="872">
        <f ca="1">calc_cropwater[[#This Row],[Irrarea]]*calc_cropwater[[#This Row],[req_ha]]*0.001</f>
        <v>0</v>
      </c>
      <c r="J559" s="872">
        <f ca="1">calc_cropwater[[#This Row],[with_ha]]*calc_cropwater[[#This Row],[Irrarea]]*0.001</f>
        <v>0</v>
      </c>
    </row>
    <row r="560" spans="1:10" hidden="1" x14ac:dyDescent="0.25">
      <c r="A560" s="858"/>
      <c r="B560" s="858"/>
      <c r="C560" s="400"/>
      <c r="D560" s="869" t="s">
        <v>1113</v>
      </c>
      <c r="E560" s="869">
        <v>2040</v>
      </c>
      <c r="F560" s="870">
        <f ca="1">SUMIFS(calc_crops[IrrHarvArea],calc_crops[FPRODUCT],calc_cropwater[[#This Row],[CROP]],calc_crops[YEAR],calc_cropwater[[#This Row],[YEAR]])</f>
        <v>0</v>
      </c>
      <c r="G560" s="871">
        <f>AVERAGE(AQUASTAT_data[Requirement_ha])</f>
        <v>500</v>
      </c>
      <c r="H560" s="871">
        <f>AVERAGE(AQUASTAT_data[Withdrawal_ha])</f>
        <v>23841</v>
      </c>
      <c r="I560" s="872">
        <f ca="1">calc_cropwater[[#This Row],[Irrarea]]*calc_cropwater[[#This Row],[req_ha]]*0.001</f>
        <v>0</v>
      </c>
      <c r="J560" s="872">
        <f ca="1">calc_cropwater[[#This Row],[with_ha]]*calc_cropwater[[#This Row],[Irrarea]]*0.001</f>
        <v>0</v>
      </c>
    </row>
    <row r="561" spans="1:10" hidden="1" x14ac:dyDescent="0.25">
      <c r="A561" s="858"/>
      <c r="B561" s="858"/>
      <c r="C561" s="400"/>
      <c r="D561" s="869" t="s">
        <v>1113</v>
      </c>
      <c r="E561" s="869">
        <v>2045</v>
      </c>
      <c r="F561" s="870">
        <f ca="1">SUMIFS(calc_crops[IrrHarvArea],calc_crops[FPRODUCT],calc_cropwater[[#This Row],[CROP]],calc_crops[YEAR],calc_cropwater[[#This Row],[YEAR]])</f>
        <v>0</v>
      </c>
      <c r="G561" s="871">
        <f>AVERAGE(AQUASTAT_data[Requirement_ha])</f>
        <v>500</v>
      </c>
      <c r="H561" s="871">
        <f>AVERAGE(AQUASTAT_data[Withdrawal_ha])</f>
        <v>23841</v>
      </c>
      <c r="I561" s="872">
        <f ca="1">calc_cropwater[[#This Row],[Irrarea]]*calc_cropwater[[#This Row],[req_ha]]*0.001</f>
        <v>0</v>
      </c>
      <c r="J561" s="872">
        <f ca="1">calc_cropwater[[#This Row],[with_ha]]*calc_cropwater[[#This Row],[Irrarea]]*0.001</f>
        <v>0</v>
      </c>
    </row>
    <row r="562" spans="1:10" hidden="1" x14ac:dyDescent="0.25">
      <c r="A562" s="858"/>
      <c r="B562" s="858"/>
      <c r="C562" s="400"/>
      <c r="D562" s="869" t="s">
        <v>1113</v>
      </c>
      <c r="E562" s="869">
        <v>2050</v>
      </c>
      <c r="F562" s="870">
        <f ca="1">SUMIFS(calc_crops[IrrHarvArea],calc_crops[FPRODUCT],calc_cropwater[[#This Row],[CROP]],calc_crops[YEAR],calc_cropwater[[#This Row],[YEAR]])</f>
        <v>0</v>
      </c>
      <c r="G562" s="871">
        <f>AVERAGE(AQUASTAT_data[Requirement_ha])</f>
        <v>500</v>
      </c>
      <c r="H562" s="871">
        <f>AVERAGE(AQUASTAT_data[Withdrawal_ha])</f>
        <v>23841</v>
      </c>
      <c r="I562" s="872">
        <f ca="1">calc_cropwater[[#This Row],[Irrarea]]*calc_cropwater[[#This Row],[req_ha]]*0.001</f>
        <v>0</v>
      </c>
      <c r="J562" s="872">
        <f ca="1">calc_cropwater[[#This Row],[with_ha]]*calc_cropwater[[#This Row],[Irrarea]]*0.001</f>
        <v>0</v>
      </c>
    </row>
    <row r="563" spans="1:10" hidden="1" x14ac:dyDescent="0.25">
      <c r="A563" s="858"/>
      <c r="B563" s="858"/>
      <c r="C563" s="400"/>
      <c r="D563" s="869" t="s">
        <v>1078</v>
      </c>
      <c r="E563" s="869">
        <v>2000</v>
      </c>
      <c r="F563" s="870">
        <f ca="1">SUMIFS(calc_crops[IrrHarvArea],calc_crops[FPRODUCT],calc_cropwater[[#This Row],[CROP]],calc_crops[YEAR],calc_cropwater[[#This Row],[YEAR]])</f>
        <v>0</v>
      </c>
      <c r="G563" s="871">
        <f>AVERAGE(AQUASTAT_data[Requirement_ha])</f>
        <v>500</v>
      </c>
      <c r="H563" s="871">
        <f>AVERAGE(AQUASTAT_data[Withdrawal_ha])</f>
        <v>23841</v>
      </c>
      <c r="I563" s="872">
        <f ca="1">calc_cropwater[[#This Row],[Irrarea]]*calc_cropwater[[#This Row],[req_ha]]*0.001</f>
        <v>0</v>
      </c>
      <c r="J563" s="872">
        <f ca="1">calc_cropwater[[#This Row],[with_ha]]*calc_cropwater[[#This Row],[Irrarea]]*0.001</f>
        <v>0</v>
      </c>
    </row>
    <row r="564" spans="1:10" hidden="1" x14ac:dyDescent="0.25">
      <c r="A564" s="858"/>
      <c r="B564" s="858"/>
      <c r="C564" s="400"/>
      <c r="D564" s="869" t="s">
        <v>1078</v>
      </c>
      <c r="E564" s="869">
        <v>2005</v>
      </c>
      <c r="F564" s="870">
        <f ca="1">SUMIFS(calc_crops[IrrHarvArea],calc_crops[FPRODUCT],calc_cropwater[[#This Row],[CROP]],calc_crops[YEAR],calc_cropwater[[#This Row],[YEAR]])</f>
        <v>0</v>
      </c>
      <c r="G564" s="871">
        <f>AVERAGE(AQUASTAT_data[Requirement_ha])</f>
        <v>500</v>
      </c>
      <c r="H564" s="871">
        <f>AVERAGE(AQUASTAT_data[Withdrawal_ha])</f>
        <v>23841</v>
      </c>
      <c r="I564" s="872">
        <f ca="1">calc_cropwater[[#This Row],[Irrarea]]*calc_cropwater[[#This Row],[req_ha]]*0.001</f>
        <v>0</v>
      </c>
      <c r="J564" s="872">
        <f ca="1">calc_cropwater[[#This Row],[with_ha]]*calc_cropwater[[#This Row],[Irrarea]]*0.001</f>
        <v>0</v>
      </c>
    </row>
    <row r="565" spans="1:10" hidden="1" x14ac:dyDescent="0.25">
      <c r="A565" s="858"/>
      <c r="B565" s="858"/>
      <c r="C565" s="400"/>
      <c r="D565" s="869" t="s">
        <v>1078</v>
      </c>
      <c r="E565" s="869">
        <v>2010</v>
      </c>
      <c r="F565" s="870">
        <f ca="1">SUMIFS(calc_crops[IrrHarvArea],calc_crops[FPRODUCT],calc_cropwater[[#This Row],[CROP]],calc_crops[YEAR],calc_cropwater[[#This Row],[YEAR]])</f>
        <v>0</v>
      </c>
      <c r="G565" s="871">
        <f>AVERAGE(AQUASTAT_data[Requirement_ha])</f>
        <v>500</v>
      </c>
      <c r="H565" s="871">
        <f>AVERAGE(AQUASTAT_data[Withdrawal_ha])</f>
        <v>23841</v>
      </c>
      <c r="I565" s="872">
        <f ca="1">calc_cropwater[[#This Row],[Irrarea]]*calc_cropwater[[#This Row],[req_ha]]*0.001</f>
        <v>0</v>
      </c>
      <c r="J565" s="872">
        <f ca="1">calc_cropwater[[#This Row],[with_ha]]*calc_cropwater[[#This Row],[Irrarea]]*0.001</f>
        <v>0</v>
      </c>
    </row>
    <row r="566" spans="1:10" hidden="1" x14ac:dyDescent="0.25">
      <c r="A566" s="858"/>
      <c r="B566" s="858"/>
      <c r="C566" s="400"/>
      <c r="D566" s="869" t="s">
        <v>1078</v>
      </c>
      <c r="E566" s="869">
        <v>2015</v>
      </c>
      <c r="F566" s="870">
        <f ca="1">SUMIFS(calc_crops[IrrHarvArea],calc_crops[FPRODUCT],calc_cropwater[[#This Row],[CROP]],calc_crops[YEAR],calc_cropwater[[#This Row],[YEAR]])</f>
        <v>0</v>
      </c>
      <c r="G566" s="871">
        <f>AVERAGE(AQUASTAT_data[Requirement_ha])</f>
        <v>500</v>
      </c>
      <c r="H566" s="871">
        <f>AVERAGE(AQUASTAT_data[Withdrawal_ha])</f>
        <v>23841</v>
      </c>
      <c r="I566" s="872">
        <f ca="1">calc_cropwater[[#This Row],[Irrarea]]*calc_cropwater[[#This Row],[req_ha]]*0.001</f>
        <v>0</v>
      </c>
      <c r="J566" s="872">
        <f ca="1">calc_cropwater[[#This Row],[with_ha]]*calc_cropwater[[#This Row],[Irrarea]]*0.001</f>
        <v>0</v>
      </c>
    </row>
    <row r="567" spans="1:10" hidden="1" x14ac:dyDescent="0.25">
      <c r="A567" s="858"/>
      <c r="B567" s="858"/>
      <c r="C567" s="400"/>
      <c r="D567" s="869" t="s">
        <v>1078</v>
      </c>
      <c r="E567" s="869">
        <v>2020</v>
      </c>
      <c r="F567" s="870">
        <f ca="1">SUMIFS(calc_crops[IrrHarvArea],calc_crops[FPRODUCT],calc_cropwater[[#This Row],[CROP]],calc_crops[YEAR],calc_cropwater[[#This Row],[YEAR]])</f>
        <v>0</v>
      </c>
      <c r="G567" s="871">
        <f>AVERAGE(AQUASTAT_data[Requirement_ha])</f>
        <v>500</v>
      </c>
      <c r="H567" s="871">
        <f>AVERAGE(AQUASTAT_data[Withdrawal_ha])</f>
        <v>23841</v>
      </c>
      <c r="I567" s="872">
        <f ca="1">calc_cropwater[[#This Row],[Irrarea]]*calc_cropwater[[#This Row],[req_ha]]*0.001</f>
        <v>0</v>
      </c>
      <c r="J567" s="872">
        <f ca="1">calc_cropwater[[#This Row],[with_ha]]*calc_cropwater[[#This Row],[Irrarea]]*0.001</f>
        <v>0</v>
      </c>
    </row>
    <row r="568" spans="1:10" hidden="1" x14ac:dyDescent="0.25">
      <c r="A568" s="858"/>
      <c r="B568" s="858"/>
      <c r="C568" s="400"/>
      <c r="D568" s="869" t="s">
        <v>1078</v>
      </c>
      <c r="E568" s="869">
        <v>2025</v>
      </c>
      <c r="F568" s="870">
        <f ca="1">SUMIFS(calc_crops[IrrHarvArea],calc_crops[FPRODUCT],calc_cropwater[[#This Row],[CROP]],calc_crops[YEAR],calc_cropwater[[#This Row],[YEAR]])</f>
        <v>0</v>
      </c>
      <c r="G568" s="871">
        <f>AVERAGE(AQUASTAT_data[Requirement_ha])</f>
        <v>500</v>
      </c>
      <c r="H568" s="871">
        <f>AVERAGE(AQUASTAT_data[Withdrawal_ha])</f>
        <v>23841</v>
      </c>
      <c r="I568" s="872">
        <f ca="1">calc_cropwater[[#This Row],[Irrarea]]*calc_cropwater[[#This Row],[req_ha]]*0.001</f>
        <v>0</v>
      </c>
      <c r="J568" s="872">
        <f ca="1">calc_cropwater[[#This Row],[with_ha]]*calc_cropwater[[#This Row],[Irrarea]]*0.001</f>
        <v>0</v>
      </c>
    </row>
    <row r="569" spans="1:10" hidden="1" x14ac:dyDescent="0.25">
      <c r="A569" s="858"/>
      <c r="B569" s="858"/>
      <c r="C569" s="400"/>
      <c r="D569" s="869" t="s">
        <v>1078</v>
      </c>
      <c r="E569" s="869">
        <v>2030</v>
      </c>
      <c r="F569" s="870">
        <f ca="1">SUMIFS(calc_crops[IrrHarvArea],calc_crops[FPRODUCT],calc_cropwater[[#This Row],[CROP]],calc_crops[YEAR],calc_cropwater[[#This Row],[YEAR]])</f>
        <v>0</v>
      </c>
      <c r="G569" s="871">
        <f>AVERAGE(AQUASTAT_data[Requirement_ha])</f>
        <v>500</v>
      </c>
      <c r="H569" s="871">
        <f>AVERAGE(AQUASTAT_data[Withdrawal_ha])</f>
        <v>23841</v>
      </c>
      <c r="I569" s="872">
        <f ca="1">calc_cropwater[[#This Row],[Irrarea]]*calc_cropwater[[#This Row],[req_ha]]*0.001</f>
        <v>0</v>
      </c>
      <c r="J569" s="872">
        <f ca="1">calc_cropwater[[#This Row],[with_ha]]*calc_cropwater[[#This Row],[Irrarea]]*0.001</f>
        <v>0</v>
      </c>
    </row>
    <row r="570" spans="1:10" hidden="1" x14ac:dyDescent="0.25">
      <c r="A570" s="858"/>
      <c r="B570" s="858"/>
      <c r="C570" s="400"/>
      <c r="D570" s="869" t="s">
        <v>1078</v>
      </c>
      <c r="E570" s="869">
        <v>2035</v>
      </c>
      <c r="F570" s="870">
        <f ca="1">SUMIFS(calc_crops[IrrHarvArea],calc_crops[FPRODUCT],calc_cropwater[[#This Row],[CROP]],calc_crops[YEAR],calc_cropwater[[#This Row],[YEAR]])</f>
        <v>0</v>
      </c>
      <c r="G570" s="871">
        <f>AVERAGE(AQUASTAT_data[Requirement_ha])</f>
        <v>500</v>
      </c>
      <c r="H570" s="871">
        <f>AVERAGE(AQUASTAT_data[Withdrawal_ha])</f>
        <v>23841</v>
      </c>
      <c r="I570" s="872">
        <f ca="1">calc_cropwater[[#This Row],[Irrarea]]*calc_cropwater[[#This Row],[req_ha]]*0.001</f>
        <v>0</v>
      </c>
      <c r="J570" s="872">
        <f ca="1">calc_cropwater[[#This Row],[with_ha]]*calc_cropwater[[#This Row],[Irrarea]]*0.001</f>
        <v>0</v>
      </c>
    </row>
    <row r="571" spans="1:10" hidden="1" x14ac:dyDescent="0.25">
      <c r="A571" s="858"/>
      <c r="B571" s="858"/>
      <c r="C571" s="400"/>
      <c r="D571" s="869" t="s">
        <v>1078</v>
      </c>
      <c r="E571" s="869">
        <v>2040</v>
      </c>
      <c r="F571" s="870">
        <f ca="1">SUMIFS(calc_crops[IrrHarvArea],calc_crops[FPRODUCT],calc_cropwater[[#This Row],[CROP]],calc_crops[YEAR],calc_cropwater[[#This Row],[YEAR]])</f>
        <v>0</v>
      </c>
      <c r="G571" s="871">
        <f>AVERAGE(AQUASTAT_data[Requirement_ha])</f>
        <v>500</v>
      </c>
      <c r="H571" s="871">
        <f>AVERAGE(AQUASTAT_data[Withdrawal_ha])</f>
        <v>23841</v>
      </c>
      <c r="I571" s="872">
        <f ca="1">calc_cropwater[[#This Row],[Irrarea]]*calc_cropwater[[#This Row],[req_ha]]*0.001</f>
        <v>0</v>
      </c>
      <c r="J571" s="872">
        <f ca="1">calc_cropwater[[#This Row],[with_ha]]*calc_cropwater[[#This Row],[Irrarea]]*0.001</f>
        <v>0</v>
      </c>
    </row>
    <row r="572" spans="1:10" hidden="1" x14ac:dyDescent="0.25">
      <c r="A572" s="858"/>
      <c r="B572" s="858"/>
      <c r="C572" s="400"/>
      <c r="D572" s="869" t="s">
        <v>1078</v>
      </c>
      <c r="E572" s="869">
        <v>2045</v>
      </c>
      <c r="F572" s="870">
        <f ca="1">SUMIFS(calc_crops[IrrHarvArea],calc_crops[FPRODUCT],calc_cropwater[[#This Row],[CROP]],calc_crops[YEAR],calc_cropwater[[#This Row],[YEAR]])</f>
        <v>0</v>
      </c>
      <c r="G572" s="871">
        <f>AVERAGE(AQUASTAT_data[Requirement_ha])</f>
        <v>500</v>
      </c>
      <c r="H572" s="871">
        <f>AVERAGE(AQUASTAT_data[Withdrawal_ha])</f>
        <v>23841</v>
      </c>
      <c r="I572" s="872">
        <f ca="1">calc_cropwater[[#This Row],[Irrarea]]*calc_cropwater[[#This Row],[req_ha]]*0.001</f>
        <v>0</v>
      </c>
      <c r="J572" s="872">
        <f ca="1">calc_cropwater[[#This Row],[with_ha]]*calc_cropwater[[#This Row],[Irrarea]]*0.001</f>
        <v>0</v>
      </c>
    </row>
    <row r="573" spans="1:10" hidden="1" x14ac:dyDescent="0.25">
      <c r="A573" s="858"/>
      <c r="B573" s="858"/>
      <c r="C573" s="400"/>
      <c r="D573" s="869" t="s">
        <v>1078</v>
      </c>
      <c r="E573" s="869">
        <v>2050</v>
      </c>
      <c r="F573" s="870">
        <f ca="1">SUMIFS(calc_crops[IrrHarvArea],calc_crops[FPRODUCT],calc_cropwater[[#This Row],[CROP]],calc_crops[YEAR],calc_cropwater[[#This Row],[YEAR]])</f>
        <v>0</v>
      </c>
      <c r="G573" s="871">
        <f>AVERAGE(AQUASTAT_data[Requirement_ha])</f>
        <v>500</v>
      </c>
      <c r="H573" s="871">
        <f>AVERAGE(AQUASTAT_data[Withdrawal_ha])</f>
        <v>23841</v>
      </c>
      <c r="I573" s="872">
        <f ca="1">calc_cropwater[[#This Row],[Irrarea]]*calc_cropwater[[#This Row],[req_ha]]*0.001</f>
        <v>0</v>
      </c>
      <c r="J573" s="872">
        <f ca="1">calc_cropwater[[#This Row],[with_ha]]*calc_cropwater[[#This Row],[Irrarea]]*0.001</f>
        <v>0</v>
      </c>
    </row>
    <row r="574" spans="1:10" hidden="1" x14ac:dyDescent="0.25">
      <c r="A574" s="858"/>
      <c r="B574" s="858"/>
      <c r="C574" s="400"/>
      <c r="D574" s="869" t="s">
        <v>1153</v>
      </c>
      <c r="E574" s="869">
        <v>2000</v>
      </c>
      <c r="F574" s="870">
        <f ca="1">SUMIFS(calc_crops[IrrHarvArea],calc_crops[FPRODUCT],calc_cropwater[[#This Row],[CROP]],calc_crops[YEAR],calc_cropwater[[#This Row],[YEAR]])</f>
        <v>0</v>
      </c>
      <c r="G574" s="871">
        <f>AVERAGE(AQUASTAT_data[Requirement_ha])</f>
        <v>500</v>
      </c>
      <c r="H574" s="871">
        <f>AVERAGE(AQUASTAT_data[Withdrawal_ha])</f>
        <v>23841</v>
      </c>
      <c r="I574" s="872">
        <f ca="1">calc_cropwater[[#This Row],[Irrarea]]*calc_cropwater[[#This Row],[req_ha]]*0.001</f>
        <v>0</v>
      </c>
      <c r="J574" s="872">
        <f ca="1">calc_cropwater[[#This Row],[with_ha]]*calc_cropwater[[#This Row],[Irrarea]]*0.001</f>
        <v>0</v>
      </c>
    </row>
    <row r="575" spans="1:10" hidden="1" x14ac:dyDescent="0.25">
      <c r="A575" s="858"/>
      <c r="B575" s="858"/>
      <c r="C575" s="400"/>
      <c r="D575" s="869" t="s">
        <v>1153</v>
      </c>
      <c r="E575" s="869">
        <v>2005</v>
      </c>
      <c r="F575" s="870">
        <f ca="1">SUMIFS(calc_crops[IrrHarvArea],calc_crops[FPRODUCT],calc_cropwater[[#This Row],[CROP]],calc_crops[YEAR],calc_cropwater[[#This Row],[YEAR]])</f>
        <v>0</v>
      </c>
      <c r="G575" s="871">
        <f>AVERAGE(AQUASTAT_data[Requirement_ha])</f>
        <v>500</v>
      </c>
      <c r="H575" s="871">
        <f>AVERAGE(AQUASTAT_data[Withdrawal_ha])</f>
        <v>23841</v>
      </c>
      <c r="I575" s="872">
        <f ca="1">calc_cropwater[[#This Row],[Irrarea]]*calc_cropwater[[#This Row],[req_ha]]*0.001</f>
        <v>0</v>
      </c>
      <c r="J575" s="872">
        <f ca="1">calc_cropwater[[#This Row],[with_ha]]*calc_cropwater[[#This Row],[Irrarea]]*0.001</f>
        <v>0</v>
      </c>
    </row>
    <row r="576" spans="1:10" hidden="1" x14ac:dyDescent="0.25">
      <c r="A576" s="858"/>
      <c r="B576" s="858"/>
      <c r="C576" s="400"/>
      <c r="D576" s="869" t="s">
        <v>1153</v>
      </c>
      <c r="E576" s="869">
        <v>2010</v>
      </c>
      <c r="F576" s="870">
        <f ca="1">SUMIFS(calc_crops[IrrHarvArea],calc_crops[FPRODUCT],calc_cropwater[[#This Row],[CROP]],calc_crops[YEAR],calc_cropwater[[#This Row],[YEAR]])</f>
        <v>0</v>
      </c>
      <c r="G576" s="871">
        <f>AVERAGE(AQUASTAT_data[Requirement_ha])</f>
        <v>500</v>
      </c>
      <c r="H576" s="871">
        <f>AVERAGE(AQUASTAT_data[Withdrawal_ha])</f>
        <v>23841</v>
      </c>
      <c r="I576" s="872">
        <f ca="1">calc_cropwater[[#This Row],[Irrarea]]*calc_cropwater[[#This Row],[req_ha]]*0.001</f>
        <v>0</v>
      </c>
      <c r="J576" s="872">
        <f ca="1">calc_cropwater[[#This Row],[with_ha]]*calc_cropwater[[#This Row],[Irrarea]]*0.001</f>
        <v>0</v>
      </c>
    </row>
    <row r="577" spans="1:10" hidden="1" x14ac:dyDescent="0.25">
      <c r="A577" s="858"/>
      <c r="B577" s="858"/>
      <c r="C577" s="400"/>
      <c r="D577" s="869" t="s">
        <v>1153</v>
      </c>
      <c r="E577" s="869">
        <v>2015</v>
      </c>
      <c r="F577" s="870">
        <f ca="1">SUMIFS(calc_crops[IrrHarvArea],calc_crops[FPRODUCT],calc_cropwater[[#This Row],[CROP]],calc_crops[YEAR],calc_cropwater[[#This Row],[YEAR]])</f>
        <v>0</v>
      </c>
      <c r="G577" s="871">
        <f>AVERAGE(AQUASTAT_data[Requirement_ha])</f>
        <v>500</v>
      </c>
      <c r="H577" s="871">
        <f>AVERAGE(AQUASTAT_data[Withdrawal_ha])</f>
        <v>23841</v>
      </c>
      <c r="I577" s="872">
        <f ca="1">calc_cropwater[[#This Row],[Irrarea]]*calc_cropwater[[#This Row],[req_ha]]*0.001</f>
        <v>0</v>
      </c>
      <c r="J577" s="872">
        <f ca="1">calc_cropwater[[#This Row],[with_ha]]*calc_cropwater[[#This Row],[Irrarea]]*0.001</f>
        <v>0</v>
      </c>
    </row>
    <row r="578" spans="1:10" hidden="1" x14ac:dyDescent="0.25">
      <c r="A578" s="858"/>
      <c r="B578" s="858"/>
      <c r="C578" s="400"/>
      <c r="D578" s="869" t="s">
        <v>1153</v>
      </c>
      <c r="E578" s="869">
        <v>2020</v>
      </c>
      <c r="F578" s="870">
        <f ca="1">SUMIFS(calc_crops[IrrHarvArea],calc_crops[FPRODUCT],calc_cropwater[[#This Row],[CROP]],calc_crops[YEAR],calc_cropwater[[#This Row],[YEAR]])</f>
        <v>0</v>
      </c>
      <c r="G578" s="871">
        <f>AVERAGE(AQUASTAT_data[Requirement_ha])</f>
        <v>500</v>
      </c>
      <c r="H578" s="871">
        <f>AVERAGE(AQUASTAT_data[Withdrawal_ha])</f>
        <v>23841</v>
      </c>
      <c r="I578" s="872">
        <f ca="1">calc_cropwater[[#This Row],[Irrarea]]*calc_cropwater[[#This Row],[req_ha]]*0.001</f>
        <v>0</v>
      </c>
      <c r="J578" s="872">
        <f ca="1">calc_cropwater[[#This Row],[with_ha]]*calc_cropwater[[#This Row],[Irrarea]]*0.001</f>
        <v>0</v>
      </c>
    </row>
    <row r="579" spans="1:10" hidden="1" x14ac:dyDescent="0.25">
      <c r="A579" s="858"/>
      <c r="B579" s="858"/>
      <c r="C579" s="400"/>
      <c r="D579" s="869" t="s">
        <v>1153</v>
      </c>
      <c r="E579" s="869">
        <v>2025</v>
      </c>
      <c r="F579" s="870">
        <f ca="1">SUMIFS(calc_crops[IrrHarvArea],calc_crops[FPRODUCT],calc_cropwater[[#This Row],[CROP]],calc_crops[YEAR],calc_cropwater[[#This Row],[YEAR]])</f>
        <v>0</v>
      </c>
      <c r="G579" s="871">
        <f>AVERAGE(AQUASTAT_data[Requirement_ha])</f>
        <v>500</v>
      </c>
      <c r="H579" s="871">
        <f>AVERAGE(AQUASTAT_data[Withdrawal_ha])</f>
        <v>23841</v>
      </c>
      <c r="I579" s="872">
        <f ca="1">calc_cropwater[[#This Row],[Irrarea]]*calc_cropwater[[#This Row],[req_ha]]*0.001</f>
        <v>0</v>
      </c>
      <c r="J579" s="872">
        <f ca="1">calc_cropwater[[#This Row],[with_ha]]*calc_cropwater[[#This Row],[Irrarea]]*0.001</f>
        <v>0</v>
      </c>
    </row>
    <row r="580" spans="1:10" hidden="1" x14ac:dyDescent="0.25">
      <c r="A580" s="858"/>
      <c r="B580" s="858"/>
      <c r="C580" s="400"/>
      <c r="D580" s="869" t="s">
        <v>1153</v>
      </c>
      <c r="E580" s="869">
        <v>2030</v>
      </c>
      <c r="F580" s="870">
        <f ca="1">SUMIFS(calc_crops[IrrHarvArea],calc_crops[FPRODUCT],calc_cropwater[[#This Row],[CROP]],calc_crops[YEAR],calc_cropwater[[#This Row],[YEAR]])</f>
        <v>0</v>
      </c>
      <c r="G580" s="871">
        <f>AVERAGE(AQUASTAT_data[Requirement_ha])</f>
        <v>500</v>
      </c>
      <c r="H580" s="871">
        <f>AVERAGE(AQUASTAT_data[Withdrawal_ha])</f>
        <v>23841</v>
      </c>
      <c r="I580" s="872">
        <f ca="1">calc_cropwater[[#This Row],[Irrarea]]*calc_cropwater[[#This Row],[req_ha]]*0.001</f>
        <v>0</v>
      </c>
      <c r="J580" s="872">
        <f ca="1">calc_cropwater[[#This Row],[with_ha]]*calc_cropwater[[#This Row],[Irrarea]]*0.001</f>
        <v>0</v>
      </c>
    </row>
    <row r="581" spans="1:10" hidden="1" x14ac:dyDescent="0.25">
      <c r="A581" s="858"/>
      <c r="B581" s="858"/>
      <c r="C581" s="400"/>
      <c r="D581" s="869" t="s">
        <v>1153</v>
      </c>
      <c r="E581" s="869">
        <v>2035</v>
      </c>
      <c r="F581" s="870">
        <f ca="1">SUMIFS(calc_crops[IrrHarvArea],calc_crops[FPRODUCT],calc_cropwater[[#This Row],[CROP]],calc_crops[YEAR],calc_cropwater[[#This Row],[YEAR]])</f>
        <v>0</v>
      </c>
      <c r="G581" s="871">
        <f>AVERAGE(AQUASTAT_data[Requirement_ha])</f>
        <v>500</v>
      </c>
      <c r="H581" s="871">
        <f>AVERAGE(AQUASTAT_data[Withdrawal_ha])</f>
        <v>23841</v>
      </c>
      <c r="I581" s="872">
        <f ca="1">calc_cropwater[[#This Row],[Irrarea]]*calc_cropwater[[#This Row],[req_ha]]*0.001</f>
        <v>0</v>
      </c>
      <c r="J581" s="872">
        <f ca="1">calc_cropwater[[#This Row],[with_ha]]*calc_cropwater[[#This Row],[Irrarea]]*0.001</f>
        <v>0</v>
      </c>
    </row>
    <row r="582" spans="1:10" hidden="1" x14ac:dyDescent="0.25">
      <c r="A582" s="858"/>
      <c r="B582" s="858"/>
      <c r="C582" s="400"/>
      <c r="D582" s="869" t="s">
        <v>1153</v>
      </c>
      <c r="E582" s="869">
        <v>2040</v>
      </c>
      <c r="F582" s="870">
        <f ca="1">SUMIFS(calc_crops[IrrHarvArea],calc_crops[FPRODUCT],calc_cropwater[[#This Row],[CROP]],calc_crops[YEAR],calc_cropwater[[#This Row],[YEAR]])</f>
        <v>0</v>
      </c>
      <c r="G582" s="871">
        <f>AVERAGE(AQUASTAT_data[Requirement_ha])</f>
        <v>500</v>
      </c>
      <c r="H582" s="871">
        <f>AVERAGE(AQUASTAT_data[Withdrawal_ha])</f>
        <v>23841</v>
      </c>
      <c r="I582" s="872">
        <f ca="1">calc_cropwater[[#This Row],[Irrarea]]*calc_cropwater[[#This Row],[req_ha]]*0.001</f>
        <v>0</v>
      </c>
      <c r="J582" s="872">
        <f ca="1">calc_cropwater[[#This Row],[with_ha]]*calc_cropwater[[#This Row],[Irrarea]]*0.001</f>
        <v>0</v>
      </c>
    </row>
    <row r="583" spans="1:10" hidden="1" x14ac:dyDescent="0.25">
      <c r="A583" s="858"/>
      <c r="B583" s="858"/>
      <c r="C583" s="400"/>
      <c r="D583" s="869" t="s">
        <v>1153</v>
      </c>
      <c r="E583" s="869">
        <v>2045</v>
      </c>
      <c r="F583" s="870">
        <f ca="1">SUMIFS(calc_crops[IrrHarvArea],calc_crops[FPRODUCT],calc_cropwater[[#This Row],[CROP]],calc_crops[YEAR],calc_cropwater[[#This Row],[YEAR]])</f>
        <v>0</v>
      </c>
      <c r="G583" s="871">
        <f>AVERAGE(AQUASTAT_data[Requirement_ha])</f>
        <v>500</v>
      </c>
      <c r="H583" s="871">
        <f>AVERAGE(AQUASTAT_data[Withdrawal_ha])</f>
        <v>23841</v>
      </c>
      <c r="I583" s="872">
        <f ca="1">calc_cropwater[[#This Row],[Irrarea]]*calc_cropwater[[#This Row],[req_ha]]*0.001</f>
        <v>0</v>
      </c>
      <c r="J583" s="872">
        <f ca="1">calc_cropwater[[#This Row],[with_ha]]*calc_cropwater[[#This Row],[Irrarea]]*0.001</f>
        <v>0</v>
      </c>
    </row>
    <row r="584" spans="1:10" hidden="1" x14ac:dyDescent="0.25">
      <c r="A584" s="858"/>
      <c r="B584" s="858"/>
      <c r="C584" s="400"/>
      <c r="D584" s="869" t="s">
        <v>1153</v>
      </c>
      <c r="E584" s="869">
        <v>2050</v>
      </c>
      <c r="F584" s="870">
        <f ca="1">SUMIFS(calc_crops[IrrHarvArea],calc_crops[FPRODUCT],calc_cropwater[[#This Row],[CROP]],calc_crops[YEAR],calc_cropwater[[#This Row],[YEAR]])</f>
        <v>0</v>
      </c>
      <c r="G584" s="871">
        <f>AVERAGE(AQUASTAT_data[Requirement_ha])</f>
        <v>500</v>
      </c>
      <c r="H584" s="871">
        <f>AVERAGE(AQUASTAT_data[Withdrawal_ha])</f>
        <v>23841</v>
      </c>
      <c r="I584" s="872">
        <f ca="1">calc_cropwater[[#This Row],[Irrarea]]*calc_cropwater[[#This Row],[req_ha]]*0.001</f>
        <v>0</v>
      </c>
      <c r="J584" s="872">
        <f ca="1">calc_cropwater[[#This Row],[with_ha]]*calc_cropwater[[#This Row],[Irrarea]]*0.001</f>
        <v>0</v>
      </c>
    </row>
    <row r="585" spans="1:10" hidden="1" x14ac:dyDescent="0.25">
      <c r="A585" s="858"/>
      <c r="B585" s="858"/>
      <c r="C585" s="400"/>
      <c r="D585" s="869" t="s">
        <v>1086</v>
      </c>
      <c r="E585" s="869">
        <v>2000</v>
      </c>
      <c r="F585" s="870">
        <f ca="1">SUMIFS(calc_crops[IrrHarvArea],calc_crops[FPRODUCT],calc_cropwater[[#This Row],[CROP]],calc_crops[YEAR],calc_cropwater[[#This Row],[YEAR]])</f>
        <v>0</v>
      </c>
      <c r="G585" s="871">
        <f>AVERAGE(AQUASTAT_data[Requirement_ha])</f>
        <v>500</v>
      </c>
      <c r="H585" s="871">
        <f>AVERAGE(AQUASTAT_data[Withdrawal_ha])</f>
        <v>23841</v>
      </c>
      <c r="I585" s="872">
        <f ca="1">calc_cropwater[[#This Row],[Irrarea]]*calc_cropwater[[#This Row],[req_ha]]*0.001</f>
        <v>0</v>
      </c>
      <c r="J585" s="872">
        <f ca="1">calc_cropwater[[#This Row],[with_ha]]*calc_cropwater[[#This Row],[Irrarea]]*0.001</f>
        <v>0</v>
      </c>
    </row>
    <row r="586" spans="1:10" hidden="1" x14ac:dyDescent="0.25">
      <c r="A586" s="858"/>
      <c r="B586" s="858"/>
      <c r="C586" s="400"/>
      <c r="D586" s="869" t="s">
        <v>1086</v>
      </c>
      <c r="E586" s="869">
        <v>2005</v>
      </c>
      <c r="F586" s="870">
        <f ca="1">SUMIFS(calc_crops[IrrHarvArea],calc_crops[FPRODUCT],calc_cropwater[[#This Row],[CROP]],calc_crops[YEAR],calc_cropwater[[#This Row],[YEAR]])</f>
        <v>0</v>
      </c>
      <c r="G586" s="871">
        <f>AVERAGE(AQUASTAT_data[Requirement_ha])</f>
        <v>500</v>
      </c>
      <c r="H586" s="871">
        <f>AVERAGE(AQUASTAT_data[Withdrawal_ha])</f>
        <v>23841</v>
      </c>
      <c r="I586" s="872">
        <f ca="1">calc_cropwater[[#This Row],[Irrarea]]*calc_cropwater[[#This Row],[req_ha]]*0.001</f>
        <v>0</v>
      </c>
      <c r="J586" s="872">
        <f ca="1">calc_cropwater[[#This Row],[with_ha]]*calc_cropwater[[#This Row],[Irrarea]]*0.001</f>
        <v>0</v>
      </c>
    </row>
    <row r="587" spans="1:10" hidden="1" x14ac:dyDescent="0.25">
      <c r="A587" s="858"/>
      <c r="B587" s="858"/>
      <c r="C587" s="400"/>
      <c r="D587" s="869" t="s">
        <v>1086</v>
      </c>
      <c r="E587" s="869">
        <v>2010</v>
      </c>
      <c r="F587" s="870">
        <f ca="1">SUMIFS(calc_crops[IrrHarvArea],calc_crops[FPRODUCT],calc_cropwater[[#This Row],[CROP]],calc_crops[YEAR],calc_cropwater[[#This Row],[YEAR]])</f>
        <v>0</v>
      </c>
      <c r="G587" s="871">
        <f>AVERAGE(AQUASTAT_data[Requirement_ha])</f>
        <v>500</v>
      </c>
      <c r="H587" s="871">
        <f>AVERAGE(AQUASTAT_data[Withdrawal_ha])</f>
        <v>23841</v>
      </c>
      <c r="I587" s="872">
        <f ca="1">calc_cropwater[[#This Row],[Irrarea]]*calc_cropwater[[#This Row],[req_ha]]*0.001</f>
        <v>0</v>
      </c>
      <c r="J587" s="872">
        <f ca="1">calc_cropwater[[#This Row],[with_ha]]*calc_cropwater[[#This Row],[Irrarea]]*0.001</f>
        <v>0</v>
      </c>
    </row>
    <row r="588" spans="1:10" hidden="1" x14ac:dyDescent="0.25">
      <c r="A588" s="858"/>
      <c r="B588" s="858"/>
      <c r="C588" s="400"/>
      <c r="D588" s="869" t="s">
        <v>1086</v>
      </c>
      <c r="E588" s="869">
        <v>2015</v>
      </c>
      <c r="F588" s="870">
        <f ca="1">SUMIFS(calc_crops[IrrHarvArea],calc_crops[FPRODUCT],calc_cropwater[[#This Row],[CROP]],calc_crops[YEAR],calc_cropwater[[#This Row],[YEAR]])</f>
        <v>0</v>
      </c>
      <c r="G588" s="871">
        <f>AVERAGE(AQUASTAT_data[Requirement_ha])</f>
        <v>500</v>
      </c>
      <c r="H588" s="871">
        <f>AVERAGE(AQUASTAT_data[Withdrawal_ha])</f>
        <v>23841</v>
      </c>
      <c r="I588" s="872">
        <f ca="1">calc_cropwater[[#This Row],[Irrarea]]*calc_cropwater[[#This Row],[req_ha]]*0.001</f>
        <v>0</v>
      </c>
      <c r="J588" s="872">
        <f ca="1">calc_cropwater[[#This Row],[with_ha]]*calc_cropwater[[#This Row],[Irrarea]]*0.001</f>
        <v>0</v>
      </c>
    </row>
    <row r="589" spans="1:10" hidden="1" x14ac:dyDescent="0.25">
      <c r="A589" s="858"/>
      <c r="B589" s="858"/>
      <c r="C589" s="400"/>
      <c r="D589" s="869" t="s">
        <v>1086</v>
      </c>
      <c r="E589" s="869">
        <v>2020</v>
      </c>
      <c r="F589" s="870">
        <f ca="1">SUMIFS(calc_crops[IrrHarvArea],calc_crops[FPRODUCT],calc_cropwater[[#This Row],[CROP]],calc_crops[YEAR],calc_cropwater[[#This Row],[YEAR]])</f>
        <v>0</v>
      </c>
      <c r="G589" s="871">
        <f>AVERAGE(AQUASTAT_data[Requirement_ha])</f>
        <v>500</v>
      </c>
      <c r="H589" s="871">
        <f>AVERAGE(AQUASTAT_data[Withdrawal_ha])</f>
        <v>23841</v>
      </c>
      <c r="I589" s="872">
        <f ca="1">calc_cropwater[[#This Row],[Irrarea]]*calc_cropwater[[#This Row],[req_ha]]*0.001</f>
        <v>0</v>
      </c>
      <c r="J589" s="872">
        <f ca="1">calc_cropwater[[#This Row],[with_ha]]*calc_cropwater[[#This Row],[Irrarea]]*0.001</f>
        <v>0</v>
      </c>
    </row>
    <row r="590" spans="1:10" hidden="1" x14ac:dyDescent="0.25">
      <c r="A590" s="858"/>
      <c r="B590" s="858"/>
      <c r="C590" s="400"/>
      <c r="D590" s="869" t="s">
        <v>1086</v>
      </c>
      <c r="E590" s="869">
        <v>2025</v>
      </c>
      <c r="F590" s="870">
        <f ca="1">SUMIFS(calc_crops[IrrHarvArea],calc_crops[FPRODUCT],calc_cropwater[[#This Row],[CROP]],calc_crops[YEAR],calc_cropwater[[#This Row],[YEAR]])</f>
        <v>0</v>
      </c>
      <c r="G590" s="871">
        <f>AVERAGE(AQUASTAT_data[Requirement_ha])</f>
        <v>500</v>
      </c>
      <c r="H590" s="871">
        <f>AVERAGE(AQUASTAT_data[Withdrawal_ha])</f>
        <v>23841</v>
      </c>
      <c r="I590" s="872">
        <f ca="1">calc_cropwater[[#This Row],[Irrarea]]*calc_cropwater[[#This Row],[req_ha]]*0.001</f>
        <v>0</v>
      </c>
      <c r="J590" s="872">
        <f ca="1">calc_cropwater[[#This Row],[with_ha]]*calc_cropwater[[#This Row],[Irrarea]]*0.001</f>
        <v>0</v>
      </c>
    </row>
    <row r="591" spans="1:10" hidden="1" x14ac:dyDescent="0.25">
      <c r="A591" s="858"/>
      <c r="B591" s="858"/>
      <c r="C591" s="400"/>
      <c r="D591" s="869" t="s">
        <v>1086</v>
      </c>
      <c r="E591" s="869">
        <v>2030</v>
      </c>
      <c r="F591" s="870">
        <f ca="1">SUMIFS(calc_crops[IrrHarvArea],calc_crops[FPRODUCT],calc_cropwater[[#This Row],[CROP]],calc_crops[YEAR],calc_cropwater[[#This Row],[YEAR]])</f>
        <v>0</v>
      </c>
      <c r="G591" s="871">
        <f>AVERAGE(AQUASTAT_data[Requirement_ha])</f>
        <v>500</v>
      </c>
      <c r="H591" s="871">
        <f>AVERAGE(AQUASTAT_data[Withdrawal_ha])</f>
        <v>23841</v>
      </c>
      <c r="I591" s="872">
        <f ca="1">calc_cropwater[[#This Row],[Irrarea]]*calc_cropwater[[#This Row],[req_ha]]*0.001</f>
        <v>0</v>
      </c>
      <c r="J591" s="872">
        <f ca="1">calc_cropwater[[#This Row],[with_ha]]*calc_cropwater[[#This Row],[Irrarea]]*0.001</f>
        <v>0</v>
      </c>
    </row>
    <row r="592" spans="1:10" hidden="1" x14ac:dyDescent="0.25">
      <c r="A592" s="858"/>
      <c r="B592" s="858"/>
      <c r="C592" s="400"/>
      <c r="D592" s="869" t="s">
        <v>1086</v>
      </c>
      <c r="E592" s="869">
        <v>2035</v>
      </c>
      <c r="F592" s="870">
        <f ca="1">SUMIFS(calc_crops[IrrHarvArea],calc_crops[FPRODUCT],calc_cropwater[[#This Row],[CROP]],calc_crops[YEAR],calc_cropwater[[#This Row],[YEAR]])</f>
        <v>0</v>
      </c>
      <c r="G592" s="871">
        <f>AVERAGE(AQUASTAT_data[Requirement_ha])</f>
        <v>500</v>
      </c>
      <c r="H592" s="871">
        <f>AVERAGE(AQUASTAT_data[Withdrawal_ha])</f>
        <v>23841</v>
      </c>
      <c r="I592" s="872">
        <f ca="1">calc_cropwater[[#This Row],[Irrarea]]*calc_cropwater[[#This Row],[req_ha]]*0.001</f>
        <v>0</v>
      </c>
      <c r="J592" s="872">
        <f ca="1">calc_cropwater[[#This Row],[with_ha]]*calc_cropwater[[#This Row],[Irrarea]]*0.001</f>
        <v>0</v>
      </c>
    </row>
    <row r="593" spans="1:10" hidden="1" x14ac:dyDescent="0.25">
      <c r="A593" s="858"/>
      <c r="B593" s="858"/>
      <c r="C593" s="400"/>
      <c r="D593" s="869" t="s">
        <v>1086</v>
      </c>
      <c r="E593" s="869">
        <v>2040</v>
      </c>
      <c r="F593" s="870">
        <f ca="1">SUMIFS(calc_crops[IrrHarvArea],calc_crops[FPRODUCT],calc_cropwater[[#This Row],[CROP]],calc_crops[YEAR],calc_cropwater[[#This Row],[YEAR]])</f>
        <v>0</v>
      </c>
      <c r="G593" s="871">
        <f>AVERAGE(AQUASTAT_data[Requirement_ha])</f>
        <v>500</v>
      </c>
      <c r="H593" s="871">
        <f>AVERAGE(AQUASTAT_data[Withdrawal_ha])</f>
        <v>23841</v>
      </c>
      <c r="I593" s="872">
        <f ca="1">calc_cropwater[[#This Row],[Irrarea]]*calc_cropwater[[#This Row],[req_ha]]*0.001</f>
        <v>0</v>
      </c>
      <c r="J593" s="872">
        <f ca="1">calc_cropwater[[#This Row],[with_ha]]*calc_cropwater[[#This Row],[Irrarea]]*0.001</f>
        <v>0</v>
      </c>
    </row>
    <row r="594" spans="1:10" hidden="1" x14ac:dyDescent="0.25">
      <c r="A594" s="858"/>
      <c r="B594" s="858"/>
      <c r="C594" s="400"/>
      <c r="D594" s="869" t="s">
        <v>1086</v>
      </c>
      <c r="E594" s="869">
        <v>2045</v>
      </c>
      <c r="F594" s="870">
        <f ca="1">SUMIFS(calc_crops[IrrHarvArea],calc_crops[FPRODUCT],calc_cropwater[[#This Row],[CROP]],calc_crops[YEAR],calc_cropwater[[#This Row],[YEAR]])</f>
        <v>0</v>
      </c>
      <c r="G594" s="871">
        <f>AVERAGE(AQUASTAT_data[Requirement_ha])</f>
        <v>500</v>
      </c>
      <c r="H594" s="871">
        <f>AVERAGE(AQUASTAT_data[Withdrawal_ha])</f>
        <v>23841</v>
      </c>
      <c r="I594" s="872">
        <f ca="1">calc_cropwater[[#This Row],[Irrarea]]*calc_cropwater[[#This Row],[req_ha]]*0.001</f>
        <v>0</v>
      </c>
      <c r="J594" s="872">
        <f ca="1">calc_cropwater[[#This Row],[with_ha]]*calc_cropwater[[#This Row],[Irrarea]]*0.001</f>
        <v>0</v>
      </c>
    </row>
    <row r="595" spans="1:10" hidden="1" x14ac:dyDescent="0.25">
      <c r="A595" s="858"/>
      <c r="B595" s="858"/>
      <c r="C595" s="400"/>
      <c r="D595" s="869" t="s">
        <v>1086</v>
      </c>
      <c r="E595" s="869">
        <v>2050</v>
      </c>
      <c r="F595" s="870">
        <f ca="1">SUMIFS(calc_crops[IrrHarvArea],calc_crops[FPRODUCT],calc_cropwater[[#This Row],[CROP]],calc_crops[YEAR],calc_cropwater[[#This Row],[YEAR]])</f>
        <v>0</v>
      </c>
      <c r="G595" s="871">
        <f>AVERAGE(AQUASTAT_data[Requirement_ha])</f>
        <v>500</v>
      </c>
      <c r="H595" s="871">
        <f>AVERAGE(AQUASTAT_data[Withdrawal_ha])</f>
        <v>23841</v>
      </c>
      <c r="I595" s="872">
        <f ca="1">calc_cropwater[[#This Row],[Irrarea]]*calc_cropwater[[#This Row],[req_ha]]*0.001</f>
        <v>0</v>
      </c>
      <c r="J595" s="872">
        <f ca="1">calc_cropwater[[#This Row],[with_ha]]*calc_cropwater[[#This Row],[Irrarea]]*0.001</f>
        <v>0</v>
      </c>
    </row>
    <row r="596" spans="1:10" hidden="1" x14ac:dyDescent="0.25">
      <c r="A596" s="858"/>
      <c r="B596" s="858"/>
      <c r="C596" s="400"/>
      <c r="D596" s="871" t="s">
        <v>1086</v>
      </c>
      <c r="E596" s="871">
        <v>2000</v>
      </c>
      <c r="F596" s="870">
        <f ca="1">SUMIFS(calc_crops[IrrHarvArea],calc_crops[FPRODUCT],calc_cropwater[[#This Row],[CROP]],calc_crops[YEAR],calc_cropwater[[#This Row],[YEAR]])</f>
        <v>0</v>
      </c>
      <c r="G596" s="871">
        <f>AVERAGE(AQUASTAT_data[Requirement_ha])</f>
        <v>500</v>
      </c>
      <c r="H596" s="871">
        <f>AVERAGE(AQUASTAT_data[Withdrawal_ha])</f>
        <v>23841</v>
      </c>
      <c r="I596" s="872">
        <f ca="1">calc_cropwater[[#This Row],[Irrarea]]*calc_cropwater[[#This Row],[req_ha]]*0.001</f>
        <v>0</v>
      </c>
      <c r="J596" s="872">
        <f ca="1">calc_cropwater[[#This Row],[with_ha]]*calc_cropwater[[#This Row],[Irrarea]]*0.001</f>
        <v>0</v>
      </c>
    </row>
    <row r="597" spans="1:10" hidden="1" x14ac:dyDescent="0.25">
      <c r="A597" s="858"/>
      <c r="B597" s="858"/>
      <c r="C597" s="400"/>
      <c r="D597" s="871" t="s">
        <v>1086</v>
      </c>
      <c r="E597" s="871">
        <v>2005</v>
      </c>
      <c r="F597" s="870">
        <f ca="1">SUMIFS(calc_crops[IrrHarvArea],calc_crops[FPRODUCT],calc_cropwater[[#This Row],[CROP]],calc_crops[YEAR],calc_cropwater[[#This Row],[YEAR]])</f>
        <v>0</v>
      </c>
      <c r="G597" s="871">
        <f>AVERAGE(AQUASTAT_data[Requirement_ha])</f>
        <v>500</v>
      </c>
      <c r="H597" s="871">
        <f>AVERAGE(AQUASTAT_data[Withdrawal_ha])</f>
        <v>23841</v>
      </c>
      <c r="I597" s="872">
        <f ca="1">calc_cropwater[[#This Row],[Irrarea]]*calc_cropwater[[#This Row],[req_ha]]*0.001</f>
        <v>0</v>
      </c>
      <c r="J597" s="872">
        <f ca="1">calc_cropwater[[#This Row],[with_ha]]*calc_cropwater[[#This Row],[Irrarea]]*0.001</f>
        <v>0</v>
      </c>
    </row>
    <row r="598" spans="1:10" hidden="1" x14ac:dyDescent="0.25">
      <c r="A598" s="858"/>
      <c r="B598" s="858"/>
      <c r="C598" s="400"/>
      <c r="D598" s="871" t="s">
        <v>1086</v>
      </c>
      <c r="E598" s="871">
        <v>2010</v>
      </c>
      <c r="F598" s="870">
        <f ca="1">SUMIFS(calc_crops[IrrHarvArea],calc_crops[FPRODUCT],calc_cropwater[[#This Row],[CROP]],calc_crops[YEAR],calc_cropwater[[#This Row],[YEAR]])</f>
        <v>0</v>
      </c>
      <c r="G598" s="871">
        <f>AVERAGE(AQUASTAT_data[Requirement_ha])</f>
        <v>500</v>
      </c>
      <c r="H598" s="871">
        <f>AVERAGE(AQUASTAT_data[Withdrawal_ha])</f>
        <v>23841</v>
      </c>
      <c r="I598" s="872">
        <f ca="1">calc_cropwater[[#This Row],[Irrarea]]*calc_cropwater[[#This Row],[req_ha]]*0.001</f>
        <v>0</v>
      </c>
      <c r="J598" s="872">
        <f ca="1">calc_cropwater[[#This Row],[with_ha]]*calc_cropwater[[#This Row],[Irrarea]]*0.001</f>
        <v>0</v>
      </c>
    </row>
    <row r="599" spans="1:10" hidden="1" x14ac:dyDescent="0.25">
      <c r="A599" s="858"/>
      <c r="B599" s="858"/>
      <c r="C599" s="400"/>
      <c r="D599" s="871" t="s">
        <v>1086</v>
      </c>
      <c r="E599" s="871">
        <v>2015</v>
      </c>
      <c r="F599" s="870">
        <f ca="1">SUMIFS(calc_crops[IrrHarvArea],calc_crops[FPRODUCT],calc_cropwater[[#This Row],[CROP]],calc_crops[YEAR],calc_cropwater[[#This Row],[YEAR]])</f>
        <v>0</v>
      </c>
      <c r="G599" s="871">
        <f>AVERAGE(AQUASTAT_data[Requirement_ha])</f>
        <v>500</v>
      </c>
      <c r="H599" s="871">
        <f>AVERAGE(AQUASTAT_data[Withdrawal_ha])</f>
        <v>23841</v>
      </c>
      <c r="I599" s="872">
        <f ca="1">calc_cropwater[[#This Row],[Irrarea]]*calc_cropwater[[#This Row],[req_ha]]*0.001</f>
        <v>0</v>
      </c>
      <c r="J599" s="872">
        <f ca="1">calc_cropwater[[#This Row],[with_ha]]*calc_cropwater[[#This Row],[Irrarea]]*0.001</f>
        <v>0</v>
      </c>
    </row>
    <row r="600" spans="1:10" hidden="1" x14ac:dyDescent="0.25">
      <c r="A600" s="858"/>
      <c r="B600" s="858"/>
      <c r="C600" s="400"/>
      <c r="D600" s="871" t="s">
        <v>1086</v>
      </c>
      <c r="E600" s="871">
        <v>2020</v>
      </c>
      <c r="F600" s="870">
        <f ca="1">SUMIFS(calc_crops[IrrHarvArea],calc_crops[FPRODUCT],calc_cropwater[[#This Row],[CROP]],calc_crops[YEAR],calc_cropwater[[#This Row],[YEAR]])</f>
        <v>0</v>
      </c>
      <c r="G600" s="871">
        <f>AVERAGE(AQUASTAT_data[Requirement_ha])</f>
        <v>500</v>
      </c>
      <c r="H600" s="871">
        <f>AVERAGE(AQUASTAT_data[Withdrawal_ha])</f>
        <v>23841</v>
      </c>
      <c r="I600" s="872">
        <f ca="1">calc_cropwater[[#This Row],[Irrarea]]*calc_cropwater[[#This Row],[req_ha]]*0.001</f>
        <v>0</v>
      </c>
      <c r="J600" s="872">
        <f ca="1">calc_cropwater[[#This Row],[with_ha]]*calc_cropwater[[#This Row],[Irrarea]]*0.001</f>
        <v>0</v>
      </c>
    </row>
    <row r="601" spans="1:10" hidden="1" x14ac:dyDescent="0.25">
      <c r="A601" s="858"/>
      <c r="B601" s="858"/>
      <c r="C601" s="400"/>
      <c r="D601" s="871" t="s">
        <v>1086</v>
      </c>
      <c r="E601" s="871">
        <v>2025</v>
      </c>
      <c r="F601" s="870">
        <f ca="1">SUMIFS(calc_crops[IrrHarvArea],calc_crops[FPRODUCT],calc_cropwater[[#This Row],[CROP]],calc_crops[YEAR],calc_cropwater[[#This Row],[YEAR]])</f>
        <v>0</v>
      </c>
      <c r="G601" s="871">
        <f>AVERAGE(AQUASTAT_data[Requirement_ha])</f>
        <v>500</v>
      </c>
      <c r="H601" s="871">
        <f>AVERAGE(AQUASTAT_data[Withdrawal_ha])</f>
        <v>23841</v>
      </c>
      <c r="I601" s="872">
        <f ca="1">calc_cropwater[[#This Row],[Irrarea]]*calc_cropwater[[#This Row],[req_ha]]*0.001</f>
        <v>0</v>
      </c>
      <c r="J601" s="872">
        <f ca="1">calc_cropwater[[#This Row],[with_ha]]*calc_cropwater[[#This Row],[Irrarea]]*0.001</f>
        <v>0</v>
      </c>
    </row>
    <row r="602" spans="1:10" hidden="1" x14ac:dyDescent="0.25">
      <c r="A602" s="858"/>
      <c r="B602" s="858"/>
      <c r="C602" s="400"/>
      <c r="D602" s="871" t="s">
        <v>1086</v>
      </c>
      <c r="E602" s="871">
        <v>2030</v>
      </c>
      <c r="F602" s="870">
        <f ca="1">SUMIFS(calc_crops[IrrHarvArea],calc_crops[FPRODUCT],calc_cropwater[[#This Row],[CROP]],calc_crops[YEAR],calc_cropwater[[#This Row],[YEAR]])</f>
        <v>0</v>
      </c>
      <c r="G602" s="871">
        <f>AVERAGE(AQUASTAT_data[Requirement_ha])</f>
        <v>500</v>
      </c>
      <c r="H602" s="871">
        <f>AVERAGE(AQUASTAT_data[Withdrawal_ha])</f>
        <v>23841</v>
      </c>
      <c r="I602" s="872">
        <f ca="1">calc_cropwater[[#This Row],[Irrarea]]*calc_cropwater[[#This Row],[req_ha]]*0.001</f>
        <v>0</v>
      </c>
      <c r="J602" s="872">
        <f ca="1">calc_cropwater[[#This Row],[with_ha]]*calc_cropwater[[#This Row],[Irrarea]]*0.001</f>
        <v>0</v>
      </c>
    </row>
    <row r="603" spans="1:10" hidden="1" x14ac:dyDescent="0.25">
      <c r="A603" s="858"/>
      <c r="B603" s="858"/>
      <c r="C603" s="400"/>
      <c r="D603" s="871" t="s">
        <v>1086</v>
      </c>
      <c r="E603" s="871">
        <v>2035</v>
      </c>
      <c r="F603" s="870">
        <f ca="1">SUMIFS(calc_crops[IrrHarvArea],calc_crops[FPRODUCT],calc_cropwater[[#This Row],[CROP]],calc_crops[YEAR],calc_cropwater[[#This Row],[YEAR]])</f>
        <v>0</v>
      </c>
      <c r="G603" s="871">
        <f>AVERAGE(AQUASTAT_data[Requirement_ha])</f>
        <v>500</v>
      </c>
      <c r="H603" s="871">
        <f>AVERAGE(AQUASTAT_data[Withdrawal_ha])</f>
        <v>23841</v>
      </c>
      <c r="I603" s="872">
        <f ca="1">calc_cropwater[[#This Row],[Irrarea]]*calc_cropwater[[#This Row],[req_ha]]*0.001</f>
        <v>0</v>
      </c>
      <c r="J603" s="872">
        <f ca="1">calc_cropwater[[#This Row],[with_ha]]*calc_cropwater[[#This Row],[Irrarea]]*0.001</f>
        <v>0</v>
      </c>
    </row>
    <row r="604" spans="1:10" hidden="1" x14ac:dyDescent="0.25">
      <c r="A604" s="858"/>
      <c r="B604" s="858"/>
      <c r="C604" s="400"/>
      <c r="D604" s="871" t="s">
        <v>1086</v>
      </c>
      <c r="E604" s="871">
        <v>2040</v>
      </c>
      <c r="F604" s="870">
        <f ca="1">SUMIFS(calc_crops[IrrHarvArea],calc_crops[FPRODUCT],calc_cropwater[[#This Row],[CROP]],calc_crops[YEAR],calc_cropwater[[#This Row],[YEAR]])</f>
        <v>0</v>
      </c>
      <c r="G604" s="871">
        <f>AVERAGE(AQUASTAT_data[Requirement_ha])</f>
        <v>500</v>
      </c>
      <c r="H604" s="871">
        <f>AVERAGE(AQUASTAT_data[Withdrawal_ha])</f>
        <v>23841</v>
      </c>
      <c r="I604" s="872">
        <f ca="1">calc_cropwater[[#This Row],[Irrarea]]*calc_cropwater[[#This Row],[req_ha]]*0.001</f>
        <v>0</v>
      </c>
      <c r="J604" s="872">
        <f ca="1">calc_cropwater[[#This Row],[with_ha]]*calc_cropwater[[#This Row],[Irrarea]]*0.001</f>
        <v>0</v>
      </c>
    </row>
    <row r="605" spans="1:10" hidden="1" x14ac:dyDescent="0.25">
      <c r="A605" s="858"/>
      <c r="B605" s="858"/>
      <c r="C605" s="400"/>
      <c r="D605" s="871" t="s">
        <v>1086</v>
      </c>
      <c r="E605" s="871">
        <v>2045</v>
      </c>
      <c r="F605" s="870">
        <f ca="1">SUMIFS(calc_crops[IrrHarvArea],calc_crops[FPRODUCT],calc_cropwater[[#This Row],[CROP]],calc_crops[YEAR],calc_cropwater[[#This Row],[YEAR]])</f>
        <v>0</v>
      </c>
      <c r="G605" s="871">
        <f>AVERAGE(AQUASTAT_data[Requirement_ha])</f>
        <v>500</v>
      </c>
      <c r="H605" s="871">
        <f>AVERAGE(AQUASTAT_data[Withdrawal_ha])</f>
        <v>23841</v>
      </c>
      <c r="I605" s="872">
        <f ca="1">calc_cropwater[[#This Row],[Irrarea]]*calc_cropwater[[#This Row],[req_ha]]*0.001</f>
        <v>0</v>
      </c>
      <c r="J605" s="872">
        <f ca="1">calc_cropwater[[#This Row],[with_ha]]*calc_cropwater[[#This Row],[Irrarea]]*0.001</f>
        <v>0</v>
      </c>
    </row>
    <row r="606" spans="1:10" hidden="1" x14ac:dyDescent="0.25">
      <c r="A606" s="858"/>
      <c r="B606" s="858"/>
      <c r="C606" s="400"/>
      <c r="D606" s="871" t="s">
        <v>1086</v>
      </c>
      <c r="E606" s="871">
        <v>2050</v>
      </c>
      <c r="F606" s="870">
        <f ca="1">SUMIFS(calc_crops[IrrHarvArea],calc_crops[FPRODUCT],calc_cropwater[[#This Row],[CROP]],calc_crops[YEAR],calc_cropwater[[#This Row],[YEAR]])</f>
        <v>0</v>
      </c>
      <c r="G606" s="871">
        <f>AVERAGE(AQUASTAT_data[Requirement_ha])</f>
        <v>500</v>
      </c>
      <c r="H606" s="871">
        <f>AVERAGE(AQUASTAT_data[Withdrawal_ha])</f>
        <v>23841</v>
      </c>
      <c r="I606" s="872">
        <f ca="1">calc_cropwater[[#This Row],[Irrarea]]*calc_cropwater[[#This Row],[req_ha]]*0.001</f>
        <v>0</v>
      </c>
      <c r="J606" s="872">
        <f ca="1">calc_cropwater[[#This Row],[with_ha]]*calc_cropwater[[#This Row],[Irrarea]]*0.001</f>
        <v>0</v>
      </c>
    </row>
    <row r="607" spans="1:10" hidden="1" x14ac:dyDescent="0.25">
      <c r="A607" s="858"/>
      <c r="B607" s="858"/>
      <c r="C607" s="400"/>
      <c r="D607" s="871" t="s">
        <v>1156</v>
      </c>
      <c r="E607" s="871">
        <v>2000</v>
      </c>
      <c r="F607" s="870">
        <f ca="1">SUMIFS(calc_crops[IrrHarvArea],calc_crops[FPRODUCT],calc_cropwater[[#This Row],[CROP]],calc_crops[YEAR],calc_cropwater[[#This Row],[YEAR]])</f>
        <v>0</v>
      </c>
      <c r="G607" s="871">
        <f>AVERAGE(AQUASTAT_data[Requirement_ha])</f>
        <v>500</v>
      </c>
      <c r="H607" s="871">
        <f>AVERAGE(AQUASTAT_data[Withdrawal_ha])</f>
        <v>23841</v>
      </c>
      <c r="I607" s="872">
        <f ca="1">calc_cropwater[[#This Row],[Irrarea]]*calc_cropwater[[#This Row],[req_ha]]*0.001</f>
        <v>0</v>
      </c>
      <c r="J607" s="872">
        <f ca="1">calc_cropwater[[#This Row],[with_ha]]*calc_cropwater[[#This Row],[Irrarea]]*0.001</f>
        <v>0</v>
      </c>
    </row>
    <row r="608" spans="1:10" hidden="1" x14ac:dyDescent="0.25">
      <c r="A608" s="858"/>
      <c r="B608" s="858"/>
      <c r="C608" s="400"/>
      <c r="D608" s="871" t="s">
        <v>1156</v>
      </c>
      <c r="E608" s="871">
        <v>2005</v>
      </c>
      <c r="F608" s="870">
        <f ca="1">SUMIFS(calc_crops[IrrHarvArea],calc_crops[FPRODUCT],calc_cropwater[[#This Row],[CROP]],calc_crops[YEAR],calc_cropwater[[#This Row],[YEAR]])</f>
        <v>0</v>
      </c>
      <c r="G608" s="871">
        <f>AVERAGE(AQUASTAT_data[Requirement_ha])</f>
        <v>500</v>
      </c>
      <c r="H608" s="871">
        <f>AVERAGE(AQUASTAT_data[Withdrawal_ha])</f>
        <v>23841</v>
      </c>
      <c r="I608" s="872">
        <f ca="1">calc_cropwater[[#This Row],[Irrarea]]*calc_cropwater[[#This Row],[req_ha]]*0.001</f>
        <v>0</v>
      </c>
      <c r="J608" s="872">
        <f ca="1">calc_cropwater[[#This Row],[with_ha]]*calc_cropwater[[#This Row],[Irrarea]]*0.001</f>
        <v>0</v>
      </c>
    </row>
    <row r="609" spans="1:10" hidden="1" x14ac:dyDescent="0.25">
      <c r="A609" s="858"/>
      <c r="B609" s="858"/>
      <c r="C609" s="400"/>
      <c r="D609" s="871" t="s">
        <v>1156</v>
      </c>
      <c r="E609" s="871">
        <v>2010</v>
      </c>
      <c r="F609" s="870">
        <f ca="1">SUMIFS(calc_crops[IrrHarvArea],calc_crops[FPRODUCT],calc_cropwater[[#This Row],[CROP]],calc_crops[YEAR],calc_cropwater[[#This Row],[YEAR]])</f>
        <v>0</v>
      </c>
      <c r="G609" s="871">
        <f>AVERAGE(AQUASTAT_data[Requirement_ha])</f>
        <v>500</v>
      </c>
      <c r="H609" s="871">
        <f>AVERAGE(AQUASTAT_data[Withdrawal_ha])</f>
        <v>23841</v>
      </c>
      <c r="I609" s="872">
        <f ca="1">calc_cropwater[[#This Row],[Irrarea]]*calc_cropwater[[#This Row],[req_ha]]*0.001</f>
        <v>0</v>
      </c>
      <c r="J609" s="872">
        <f ca="1">calc_cropwater[[#This Row],[with_ha]]*calc_cropwater[[#This Row],[Irrarea]]*0.001</f>
        <v>0</v>
      </c>
    </row>
    <row r="610" spans="1:10" hidden="1" x14ac:dyDescent="0.25">
      <c r="A610" s="858"/>
      <c r="B610" s="858"/>
      <c r="C610" s="400"/>
      <c r="D610" s="871" t="s">
        <v>1156</v>
      </c>
      <c r="E610" s="871">
        <v>2015</v>
      </c>
      <c r="F610" s="870">
        <f ca="1">SUMIFS(calc_crops[IrrHarvArea],calc_crops[FPRODUCT],calc_cropwater[[#This Row],[CROP]],calc_crops[YEAR],calc_cropwater[[#This Row],[YEAR]])</f>
        <v>0</v>
      </c>
      <c r="G610" s="871">
        <f>AVERAGE(AQUASTAT_data[Requirement_ha])</f>
        <v>500</v>
      </c>
      <c r="H610" s="871">
        <f>AVERAGE(AQUASTAT_data[Withdrawal_ha])</f>
        <v>23841</v>
      </c>
      <c r="I610" s="872">
        <f ca="1">calc_cropwater[[#This Row],[Irrarea]]*calc_cropwater[[#This Row],[req_ha]]*0.001</f>
        <v>0</v>
      </c>
      <c r="J610" s="872">
        <f ca="1">calc_cropwater[[#This Row],[with_ha]]*calc_cropwater[[#This Row],[Irrarea]]*0.001</f>
        <v>0</v>
      </c>
    </row>
    <row r="611" spans="1:10" hidden="1" x14ac:dyDescent="0.25">
      <c r="A611" s="858"/>
      <c r="B611" s="858"/>
      <c r="C611" s="400"/>
      <c r="D611" s="871" t="s">
        <v>1156</v>
      </c>
      <c r="E611" s="871">
        <v>2020</v>
      </c>
      <c r="F611" s="870">
        <f ca="1">SUMIFS(calc_crops[IrrHarvArea],calc_crops[FPRODUCT],calc_cropwater[[#This Row],[CROP]],calc_crops[YEAR],calc_cropwater[[#This Row],[YEAR]])</f>
        <v>0</v>
      </c>
      <c r="G611" s="871">
        <f>AVERAGE(AQUASTAT_data[Requirement_ha])</f>
        <v>500</v>
      </c>
      <c r="H611" s="871">
        <f>AVERAGE(AQUASTAT_data[Withdrawal_ha])</f>
        <v>23841</v>
      </c>
      <c r="I611" s="872">
        <f ca="1">calc_cropwater[[#This Row],[Irrarea]]*calc_cropwater[[#This Row],[req_ha]]*0.001</f>
        <v>0</v>
      </c>
      <c r="J611" s="872">
        <f ca="1">calc_cropwater[[#This Row],[with_ha]]*calc_cropwater[[#This Row],[Irrarea]]*0.001</f>
        <v>0</v>
      </c>
    </row>
    <row r="612" spans="1:10" hidden="1" x14ac:dyDescent="0.25">
      <c r="A612" s="858"/>
      <c r="B612" s="858"/>
      <c r="C612" s="400"/>
      <c r="D612" s="871" t="s">
        <v>1156</v>
      </c>
      <c r="E612" s="871">
        <v>2025</v>
      </c>
      <c r="F612" s="870">
        <f ca="1">SUMIFS(calc_crops[IrrHarvArea],calc_crops[FPRODUCT],calc_cropwater[[#This Row],[CROP]],calc_crops[YEAR],calc_cropwater[[#This Row],[YEAR]])</f>
        <v>0</v>
      </c>
      <c r="G612" s="871">
        <f>AVERAGE(AQUASTAT_data[Requirement_ha])</f>
        <v>500</v>
      </c>
      <c r="H612" s="871">
        <f>AVERAGE(AQUASTAT_data[Withdrawal_ha])</f>
        <v>23841</v>
      </c>
      <c r="I612" s="872">
        <f ca="1">calc_cropwater[[#This Row],[Irrarea]]*calc_cropwater[[#This Row],[req_ha]]*0.001</f>
        <v>0</v>
      </c>
      <c r="J612" s="872">
        <f ca="1">calc_cropwater[[#This Row],[with_ha]]*calc_cropwater[[#This Row],[Irrarea]]*0.001</f>
        <v>0</v>
      </c>
    </row>
    <row r="613" spans="1:10" hidden="1" x14ac:dyDescent="0.25">
      <c r="A613" s="858"/>
      <c r="B613" s="858"/>
      <c r="C613" s="400"/>
      <c r="D613" s="871" t="s">
        <v>1156</v>
      </c>
      <c r="E613" s="871">
        <v>2030</v>
      </c>
      <c r="F613" s="870">
        <f ca="1">SUMIFS(calc_crops[IrrHarvArea],calc_crops[FPRODUCT],calc_cropwater[[#This Row],[CROP]],calc_crops[YEAR],calc_cropwater[[#This Row],[YEAR]])</f>
        <v>0</v>
      </c>
      <c r="G613" s="871">
        <f>AVERAGE(AQUASTAT_data[Requirement_ha])</f>
        <v>500</v>
      </c>
      <c r="H613" s="871">
        <f>AVERAGE(AQUASTAT_data[Withdrawal_ha])</f>
        <v>23841</v>
      </c>
      <c r="I613" s="872">
        <f ca="1">calc_cropwater[[#This Row],[Irrarea]]*calc_cropwater[[#This Row],[req_ha]]*0.001</f>
        <v>0</v>
      </c>
      <c r="J613" s="872">
        <f ca="1">calc_cropwater[[#This Row],[with_ha]]*calc_cropwater[[#This Row],[Irrarea]]*0.001</f>
        <v>0</v>
      </c>
    </row>
    <row r="614" spans="1:10" hidden="1" x14ac:dyDescent="0.25">
      <c r="A614" s="858"/>
      <c r="B614" s="858"/>
      <c r="C614" s="400"/>
      <c r="D614" s="871" t="s">
        <v>1156</v>
      </c>
      <c r="E614" s="871">
        <v>2035</v>
      </c>
      <c r="F614" s="870">
        <f ca="1">SUMIFS(calc_crops[IrrHarvArea],calc_crops[FPRODUCT],calc_cropwater[[#This Row],[CROP]],calc_crops[YEAR],calc_cropwater[[#This Row],[YEAR]])</f>
        <v>0</v>
      </c>
      <c r="G614" s="871">
        <f>AVERAGE(AQUASTAT_data[Requirement_ha])</f>
        <v>500</v>
      </c>
      <c r="H614" s="871">
        <f>AVERAGE(AQUASTAT_data[Withdrawal_ha])</f>
        <v>23841</v>
      </c>
      <c r="I614" s="872">
        <f ca="1">calc_cropwater[[#This Row],[Irrarea]]*calc_cropwater[[#This Row],[req_ha]]*0.001</f>
        <v>0</v>
      </c>
      <c r="J614" s="872">
        <f ca="1">calc_cropwater[[#This Row],[with_ha]]*calc_cropwater[[#This Row],[Irrarea]]*0.001</f>
        <v>0</v>
      </c>
    </row>
    <row r="615" spans="1:10" hidden="1" x14ac:dyDescent="0.25">
      <c r="A615" s="858"/>
      <c r="B615" s="858"/>
      <c r="C615" s="400"/>
      <c r="D615" s="871" t="s">
        <v>1156</v>
      </c>
      <c r="E615" s="871">
        <v>2040</v>
      </c>
      <c r="F615" s="870">
        <f ca="1">SUMIFS(calc_crops[IrrHarvArea],calc_crops[FPRODUCT],calc_cropwater[[#This Row],[CROP]],calc_crops[YEAR],calc_cropwater[[#This Row],[YEAR]])</f>
        <v>0</v>
      </c>
      <c r="G615" s="871">
        <f>AVERAGE(AQUASTAT_data[Requirement_ha])</f>
        <v>500</v>
      </c>
      <c r="H615" s="871">
        <f>AVERAGE(AQUASTAT_data[Withdrawal_ha])</f>
        <v>23841</v>
      </c>
      <c r="I615" s="872">
        <f ca="1">calc_cropwater[[#This Row],[Irrarea]]*calc_cropwater[[#This Row],[req_ha]]*0.001</f>
        <v>0</v>
      </c>
      <c r="J615" s="872">
        <f ca="1">calc_cropwater[[#This Row],[with_ha]]*calc_cropwater[[#This Row],[Irrarea]]*0.001</f>
        <v>0</v>
      </c>
    </row>
    <row r="616" spans="1:10" hidden="1" x14ac:dyDescent="0.25">
      <c r="A616" s="858"/>
      <c r="B616" s="858"/>
      <c r="C616" s="400"/>
      <c r="D616" s="871" t="s">
        <v>1156</v>
      </c>
      <c r="E616" s="871">
        <v>2045</v>
      </c>
      <c r="F616" s="870">
        <f ca="1">SUMIFS(calc_crops[IrrHarvArea],calc_crops[FPRODUCT],calc_cropwater[[#This Row],[CROP]],calc_crops[YEAR],calc_cropwater[[#This Row],[YEAR]])</f>
        <v>0</v>
      </c>
      <c r="G616" s="871">
        <f>AVERAGE(AQUASTAT_data[Requirement_ha])</f>
        <v>500</v>
      </c>
      <c r="H616" s="871">
        <f>AVERAGE(AQUASTAT_data[Withdrawal_ha])</f>
        <v>23841</v>
      </c>
      <c r="I616" s="872">
        <f ca="1">calc_cropwater[[#This Row],[Irrarea]]*calc_cropwater[[#This Row],[req_ha]]*0.001</f>
        <v>0</v>
      </c>
      <c r="J616" s="872">
        <f ca="1">calc_cropwater[[#This Row],[with_ha]]*calc_cropwater[[#This Row],[Irrarea]]*0.001</f>
        <v>0</v>
      </c>
    </row>
    <row r="617" spans="1:10" hidden="1" x14ac:dyDescent="0.25">
      <c r="A617" s="858"/>
      <c r="B617" s="858"/>
      <c r="C617" s="400"/>
      <c r="D617" s="871" t="s">
        <v>1156</v>
      </c>
      <c r="E617" s="871">
        <v>2050</v>
      </c>
      <c r="F617" s="870">
        <f ca="1">SUMIFS(calc_crops[IrrHarvArea],calc_crops[FPRODUCT],calc_cropwater[[#This Row],[CROP]],calc_crops[YEAR],calc_cropwater[[#This Row],[YEAR]])</f>
        <v>0</v>
      </c>
      <c r="G617" s="871">
        <f>AVERAGE(AQUASTAT_data[Requirement_ha])</f>
        <v>500</v>
      </c>
      <c r="H617" s="871">
        <f>AVERAGE(AQUASTAT_data[Withdrawal_ha])</f>
        <v>23841</v>
      </c>
      <c r="I617" s="872">
        <f ca="1">calc_cropwater[[#This Row],[Irrarea]]*calc_cropwater[[#This Row],[req_ha]]*0.001</f>
        <v>0</v>
      </c>
      <c r="J617" s="872">
        <f ca="1">calc_cropwater[[#This Row],[with_ha]]*calc_cropwater[[#This Row],[Irrarea]]*0.001</f>
        <v>0</v>
      </c>
    </row>
    <row r="618" spans="1:10" hidden="1" x14ac:dyDescent="0.25">
      <c r="A618" s="858"/>
      <c r="B618" s="858"/>
      <c r="C618" s="400"/>
      <c r="D618" s="871" t="s">
        <v>1157</v>
      </c>
      <c r="E618" s="871">
        <v>2000</v>
      </c>
      <c r="F618" s="870">
        <f ca="1">SUMIFS(calc_crops[IrrHarvArea],calc_crops[FPRODUCT],calc_cropwater[[#This Row],[CROP]],calc_crops[YEAR],calc_cropwater[[#This Row],[YEAR]])</f>
        <v>0</v>
      </c>
      <c r="G618" s="871">
        <f>AVERAGE(AQUASTAT_data[Requirement_ha])</f>
        <v>500</v>
      </c>
      <c r="H618" s="871">
        <f>AVERAGE(AQUASTAT_data[Withdrawal_ha])</f>
        <v>23841</v>
      </c>
      <c r="I618" s="872">
        <f ca="1">calc_cropwater[[#This Row],[Irrarea]]*calc_cropwater[[#This Row],[req_ha]]*0.001</f>
        <v>0</v>
      </c>
      <c r="J618" s="872">
        <f ca="1">calc_cropwater[[#This Row],[with_ha]]*calc_cropwater[[#This Row],[Irrarea]]*0.001</f>
        <v>0</v>
      </c>
    </row>
    <row r="619" spans="1:10" hidden="1" x14ac:dyDescent="0.25">
      <c r="A619" s="858"/>
      <c r="B619" s="858"/>
      <c r="C619" s="400"/>
      <c r="D619" s="871" t="s">
        <v>1157</v>
      </c>
      <c r="E619" s="871">
        <v>2005</v>
      </c>
      <c r="F619" s="870">
        <f ca="1">SUMIFS(calc_crops[IrrHarvArea],calc_crops[FPRODUCT],calc_cropwater[[#This Row],[CROP]],calc_crops[YEAR],calc_cropwater[[#This Row],[YEAR]])</f>
        <v>0</v>
      </c>
      <c r="G619" s="871">
        <f>AVERAGE(AQUASTAT_data[Requirement_ha])</f>
        <v>500</v>
      </c>
      <c r="H619" s="871">
        <f>AVERAGE(AQUASTAT_data[Withdrawal_ha])</f>
        <v>23841</v>
      </c>
      <c r="I619" s="872">
        <f ca="1">calc_cropwater[[#This Row],[Irrarea]]*calc_cropwater[[#This Row],[req_ha]]*0.001</f>
        <v>0</v>
      </c>
      <c r="J619" s="872">
        <f ca="1">calc_cropwater[[#This Row],[with_ha]]*calc_cropwater[[#This Row],[Irrarea]]*0.001</f>
        <v>0</v>
      </c>
    </row>
    <row r="620" spans="1:10" hidden="1" x14ac:dyDescent="0.25">
      <c r="A620" s="858"/>
      <c r="B620" s="858"/>
      <c r="C620" s="400"/>
      <c r="D620" s="871" t="s">
        <v>1157</v>
      </c>
      <c r="E620" s="871">
        <v>2010</v>
      </c>
      <c r="F620" s="870">
        <f ca="1">SUMIFS(calc_crops[IrrHarvArea],calc_crops[FPRODUCT],calc_cropwater[[#This Row],[CROP]],calc_crops[YEAR],calc_cropwater[[#This Row],[YEAR]])</f>
        <v>0</v>
      </c>
      <c r="G620" s="871">
        <f>AVERAGE(AQUASTAT_data[Requirement_ha])</f>
        <v>500</v>
      </c>
      <c r="H620" s="871">
        <f>AVERAGE(AQUASTAT_data[Withdrawal_ha])</f>
        <v>23841</v>
      </c>
      <c r="I620" s="872">
        <f ca="1">calc_cropwater[[#This Row],[Irrarea]]*calc_cropwater[[#This Row],[req_ha]]*0.001</f>
        <v>0</v>
      </c>
      <c r="J620" s="872">
        <f ca="1">calc_cropwater[[#This Row],[with_ha]]*calc_cropwater[[#This Row],[Irrarea]]*0.001</f>
        <v>0</v>
      </c>
    </row>
    <row r="621" spans="1:10" hidden="1" x14ac:dyDescent="0.25">
      <c r="A621" s="858"/>
      <c r="B621" s="858"/>
      <c r="C621" s="400"/>
      <c r="D621" s="871" t="s">
        <v>1157</v>
      </c>
      <c r="E621" s="871">
        <v>2015</v>
      </c>
      <c r="F621" s="870">
        <f ca="1">SUMIFS(calc_crops[IrrHarvArea],calc_crops[FPRODUCT],calc_cropwater[[#This Row],[CROP]],calc_crops[YEAR],calc_cropwater[[#This Row],[YEAR]])</f>
        <v>0</v>
      </c>
      <c r="G621" s="871">
        <f>AVERAGE(AQUASTAT_data[Requirement_ha])</f>
        <v>500</v>
      </c>
      <c r="H621" s="871">
        <f>AVERAGE(AQUASTAT_data[Withdrawal_ha])</f>
        <v>23841</v>
      </c>
      <c r="I621" s="872">
        <f ca="1">calc_cropwater[[#This Row],[Irrarea]]*calc_cropwater[[#This Row],[req_ha]]*0.001</f>
        <v>0</v>
      </c>
      <c r="J621" s="872">
        <f ca="1">calc_cropwater[[#This Row],[with_ha]]*calc_cropwater[[#This Row],[Irrarea]]*0.001</f>
        <v>0</v>
      </c>
    </row>
    <row r="622" spans="1:10" hidden="1" x14ac:dyDescent="0.25">
      <c r="A622" s="858"/>
      <c r="B622" s="858"/>
      <c r="C622" s="400"/>
      <c r="D622" s="871" t="s">
        <v>1157</v>
      </c>
      <c r="E622" s="871">
        <v>2020</v>
      </c>
      <c r="F622" s="870">
        <f ca="1">SUMIFS(calc_crops[IrrHarvArea],calc_crops[FPRODUCT],calc_cropwater[[#This Row],[CROP]],calc_crops[YEAR],calc_cropwater[[#This Row],[YEAR]])</f>
        <v>0</v>
      </c>
      <c r="G622" s="871">
        <f>AVERAGE(AQUASTAT_data[Requirement_ha])</f>
        <v>500</v>
      </c>
      <c r="H622" s="871">
        <f>AVERAGE(AQUASTAT_data[Withdrawal_ha])</f>
        <v>23841</v>
      </c>
      <c r="I622" s="872">
        <f ca="1">calc_cropwater[[#This Row],[Irrarea]]*calc_cropwater[[#This Row],[req_ha]]*0.001</f>
        <v>0</v>
      </c>
      <c r="J622" s="872">
        <f ca="1">calc_cropwater[[#This Row],[with_ha]]*calc_cropwater[[#This Row],[Irrarea]]*0.001</f>
        <v>0</v>
      </c>
    </row>
    <row r="623" spans="1:10" hidden="1" x14ac:dyDescent="0.25">
      <c r="A623" s="858"/>
      <c r="B623" s="858"/>
      <c r="C623" s="400"/>
      <c r="D623" s="871" t="s">
        <v>1157</v>
      </c>
      <c r="E623" s="871">
        <v>2025</v>
      </c>
      <c r="F623" s="870">
        <f ca="1">SUMIFS(calc_crops[IrrHarvArea],calc_crops[FPRODUCT],calc_cropwater[[#This Row],[CROP]],calc_crops[YEAR],calc_cropwater[[#This Row],[YEAR]])</f>
        <v>0</v>
      </c>
      <c r="G623" s="871">
        <f>AVERAGE(AQUASTAT_data[Requirement_ha])</f>
        <v>500</v>
      </c>
      <c r="H623" s="871">
        <f>AVERAGE(AQUASTAT_data[Withdrawal_ha])</f>
        <v>23841</v>
      </c>
      <c r="I623" s="872">
        <f ca="1">calc_cropwater[[#This Row],[Irrarea]]*calc_cropwater[[#This Row],[req_ha]]*0.001</f>
        <v>0</v>
      </c>
      <c r="J623" s="872">
        <f ca="1">calc_cropwater[[#This Row],[with_ha]]*calc_cropwater[[#This Row],[Irrarea]]*0.001</f>
        <v>0</v>
      </c>
    </row>
    <row r="624" spans="1:10" hidden="1" x14ac:dyDescent="0.25">
      <c r="A624" s="858"/>
      <c r="B624" s="858"/>
      <c r="C624" s="400"/>
      <c r="D624" s="871" t="s">
        <v>1157</v>
      </c>
      <c r="E624" s="871">
        <v>2030</v>
      </c>
      <c r="F624" s="870">
        <f ca="1">SUMIFS(calc_crops[IrrHarvArea],calc_crops[FPRODUCT],calc_cropwater[[#This Row],[CROP]],calc_crops[YEAR],calc_cropwater[[#This Row],[YEAR]])</f>
        <v>0</v>
      </c>
      <c r="G624" s="871">
        <f>AVERAGE(AQUASTAT_data[Requirement_ha])</f>
        <v>500</v>
      </c>
      <c r="H624" s="871">
        <f>AVERAGE(AQUASTAT_data[Withdrawal_ha])</f>
        <v>23841</v>
      </c>
      <c r="I624" s="872">
        <f ca="1">calc_cropwater[[#This Row],[Irrarea]]*calc_cropwater[[#This Row],[req_ha]]*0.001</f>
        <v>0</v>
      </c>
      <c r="J624" s="872">
        <f ca="1">calc_cropwater[[#This Row],[with_ha]]*calc_cropwater[[#This Row],[Irrarea]]*0.001</f>
        <v>0</v>
      </c>
    </row>
    <row r="625" spans="1:10" hidden="1" x14ac:dyDescent="0.25">
      <c r="A625" s="858"/>
      <c r="B625" s="858"/>
      <c r="C625" s="400"/>
      <c r="D625" s="871" t="s">
        <v>1157</v>
      </c>
      <c r="E625" s="871">
        <v>2035</v>
      </c>
      <c r="F625" s="870">
        <f ca="1">SUMIFS(calc_crops[IrrHarvArea],calc_crops[FPRODUCT],calc_cropwater[[#This Row],[CROP]],calc_crops[YEAR],calc_cropwater[[#This Row],[YEAR]])</f>
        <v>0</v>
      </c>
      <c r="G625" s="871">
        <f>AVERAGE(AQUASTAT_data[Requirement_ha])</f>
        <v>500</v>
      </c>
      <c r="H625" s="871">
        <f>AVERAGE(AQUASTAT_data[Withdrawal_ha])</f>
        <v>23841</v>
      </c>
      <c r="I625" s="872">
        <f ca="1">calc_cropwater[[#This Row],[Irrarea]]*calc_cropwater[[#This Row],[req_ha]]*0.001</f>
        <v>0</v>
      </c>
      <c r="J625" s="872">
        <f ca="1">calc_cropwater[[#This Row],[with_ha]]*calc_cropwater[[#This Row],[Irrarea]]*0.001</f>
        <v>0</v>
      </c>
    </row>
    <row r="626" spans="1:10" hidden="1" x14ac:dyDescent="0.25">
      <c r="A626" s="858"/>
      <c r="B626" s="858"/>
      <c r="C626" s="400"/>
      <c r="D626" s="871" t="s">
        <v>1157</v>
      </c>
      <c r="E626" s="871">
        <v>2040</v>
      </c>
      <c r="F626" s="870">
        <f ca="1">SUMIFS(calc_crops[IrrHarvArea],calc_crops[FPRODUCT],calc_cropwater[[#This Row],[CROP]],calc_crops[YEAR],calc_cropwater[[#This Row],[YEAR]])</f>
        <v>0</v>
      </c>
      <c r="G626" s="871">
        <f>AVERAGE(AQUASTAT_data[Requirement_ha])</f>
        <v>500</v>
      </c>
      <c r="H626" s="871">
        <f>AVERAGE(AQUASTAT_data[Withdrawal_ha])</f>
        <v>23841</v>
      </c>
      <c r="I626" s="872">
        <f ca="1">calc_cropwater[[#This Row],[Irrarea]]*calc_cropwater[[#This Row],[req_ha]]*0.001</f>
        <v>0</v>
      </c>
      <c r="J626" s="872">
        <f ca="1">calc_cropwater[[#This Row],[with_ha]]*calc_cropwater[[#This Row],[Irrarea]]*0.001</f>
        <v>0</v>
      </c>
    </row>
    <row r="627" spans="1:10" hidden="1" x14ac:dyDescent="0.25">
      <c r="A627" s="858"/>
      <c r="B627" s="858"/>
      <c r="C627" s="400"/>
      <c r="D627" s="871" t="s">
        <v>1157</v>
      </c>
      <c r="E627" s="871">
        <v>2045</v>
      </c>
      <c r="F627" s="870">
        <f ca="1">SUMIFS(calc_crops[IrrHarvArea],calc_crops[FPRODUCT],calc_cropwater[[#This Row],[CROP]],calc_crops[YEAR],calc_cropwater[[#This Row],[YEAR]])</f>
        <v>0</v>
      </c>
      <c r="G627" s="871">
        <f>AVERAGE(AQUASTAT_data[Requirement_ha])</f>
        <v>500</v>
      </c>
      <c r="H627" s="871">
        <f>AVERAGE(AQUASTAT_data[Withdrawal_ha])</f>
        <v>23841</v>
      </c>
      <c r="I627" s="872">
        <f ca="1">calc_cropwater[[#This Row],[Irrarea]]*calc_cropwater[[#This Row],[req_ha]]*0.001</f>
        <v>0</v>
      </c>
      <c r="J627" s="872">
        <f ca="1">calc_cropwater[[#This Row],[with_ha]]*calc_cropwater[[#This Row],[Irrarea]]*0.001</f>
        <v>0</v>
      </c>
    </row>
    <row r="628" spans="1:10" hidden="1" x14ac:dyDescent="0.25">
      <c r="A628" s="858"/>
      <c r="B628" s="858"/>
      <c r="C628" s="400"/>
      <c r="D628" s="871" t="s">
        <v>1157</v>
      </c>
      <c r="E628" s="871">
        <v>2050</v>
      </c>
      <c r="F628" s="870">
        <f ca="1">SUMIFS(calc_crops[IrrHarvArea],calc_crops[FPRODUCT],calc_cropwater[[#This Row],[CROP]],calc_crops[YEAR],calc_cropwater[[#This Row],[YEAR]])</f>
        <v>0</v>
      </c>
      <c r="G628" s="871">
        <f>AVERAGE(AQUASTAT_data[Requirement_ha])</f>
        <v>500</v>
      </c>
      <c r="H628" s="871">
        <f>AVERAGE(AQUASTAT_data[Withdrawal_ha])</f>
        <v>23841</v>
      </c>
      <c r="I628" s="872">
        <f ca="1">calc_cropwater[[#This Row],[Irrarea]]*calc_cropwater[[#This Row],[req_ha]]*0.001</f>
        <v>0</v>
      </c>
      <c r="J628" s="872">
        <f ca="1">calc_cropwater[[#This Row],[with_ha]]*calc_cropwater[[#This Row],[Irrarea]]*0.001</f>
        <v>0</v>
      </c>
    </row>
    <row r="629" spans="1:10" x14ac:dyDescent="0.25">
      <c r="A629" s="858"/>
      <c r="B629" s="858"/>
      <c r="C629" s="400"/>
      <c r="D629" s="871" t="s">
        <v>1163</v>
      </c>
      <c r="E629" s="871">
        <v>2000</v>
      </c>
      <c r="F629" s="873">
        <f ca="1">SUMIFS(calc_crops[IrrHarvArea],calc_crops[FPRODUCT],calc_cropwater[[#This Row],[CROP]],calc_crops[YEAR],calc_cropwater[[#This Row],[YEAR]])</f>
        <v>0.12633623693379795</v>
      </c>
      <c r="G629" s="871">
        <f>AVERAGE(AQUASTAT_data[Requirement_ha])</f>
        <v>500</v>
      </c>
      <c r="H629" s="871">
        <f>AVERAGE(AQUASTAT_data[Withdrawal_ha])</f>
        <v>23841</v>
      </c>
      <c r="I629" s="514">
        <f ca="1">calc_cropwater[[#This Row],[Irrarea]]*calc_cropwater[[#This Row],[req_ha]]*0.001</f>
        <v>6.3168118466898973E-2</v>
      </c>
      <c r="J629" s="514">
        <f ca="1">calc_cropwater[[#This Row],[with_ha]]*calc_cropwater[[#This Row],[Irrarea]]*0.001</f>
        <v>3.0119822247386772</v>
      </c>
    </row>
    <row r="630" spans="1:10" x14ac:dyDescent="0.25">
      <c r="A630" s="858"/>
      <c r="B630" s="858"/>
      <c r="C630" s="400"/>
      <c r="D630" s="871" t="s">
        <v>1163</v>
      </c>
      <c r="E630" s="871">
        <v>2005</v>
      </c>
      <c r="F630" s="873">
        <f ca="1">SUMIFS(calc_crops[IrrHarvArea],calc_crops[FPRODUCT],calc_cropwater[[#This Row],[CROP]],calc_crops[YEAR],calc_cropwater[[#This Row],[YEAR]])</f>
        <v>0.11778080495356036</v>
      </c>
      <c r="G630" s="871">
        <f>AVERAGE(AQUASTAT_data[Requirement_ha])</f>
        <v>500</v>
      </c>
      <c r="H630" s="871">
        <f>AVERAGE(AQUASTAT_data[Withdrawal_ha])</f>
        <v>23841</v>
      </c>
      <c r="I630" s="514">
        <f ca="1">calc_cropwater[[#This Row],[Irrarea]]*calc_cropwater[[#This Row],[req_ha]]*0.001</f>
        <v>5.8890402476780179E-2</v>
      </c>
      <c r="J630" s="514">
        <f ca="1">calc_cropwater[[#This Row],[with_ha]]*calc_cropwater[[#This Row],[Irrarea]]*0.001</f>
        <v>2.8080121708978329</v>
      </c>
    </row>
    <row r="631" spans="1:10" x14ac:dyDescent="0.25">
      <c r="A631" s="858"/>
      <c r="B631" s="858"/>
      <c r="C631" s="400"/>
      <c r="D631" s="871" t="s">
        <v>1163</v>
      </c>
      <c r="E631" s="871">
        <v>2010</v>
      </c>
      <c r="F631" s="873">
        <f ca="1">SUMIFS(calc_crops[IrrHarvArea],calc_crops[FPRODUCT],calc_cropwater[[#This Row],[CROP]],calc_crops[YEAR],calc_cropwater[[#This Row],[YEAR]])</f>
        <v>0.11381473456121345</v>
      </c>
      <c r="G631" s="871">
        <f>AVERAGE(AQUASTAT_data[Requirement_ha])</f>
        <v>500</v>
      </c>
      <c r="H631" s="871">
        <f>AVERAGE(AQUASTAT_data[Withdrawal_ha])</f>
        <v>23841</v>
      </c>
      <c r="I631" s="514">
        <f ca="1">calc_cropwater[[#This Row],[Irrarea]]*calc_cropwater[[#This Row],[req_ha]]*0.001</f>
        <v>5.6907367280606726E-2</v>
      </c>
      <c r="J631" s="514">
        <f ca="1">calc_cropwater[[#This Row],[with_ha]]*calc_cropwater[[#This Row],[Irrarea]]*0.001</f>
        <v>2.7134570866738899</v>
      </c>
    </row>
    <row r="632" spans="1:10" x14ac:dyDescent="0.25">
      <c r="A632" s="858"/>
      <c r="B632" s="858"/>
      <c r="C632" s="400"/>
      <c r="D632" s="871" t="s">
        <v>1163</v>
      </c>
      <c r="E632" s="871">
        <v>2015</v>
      </c>
      <c r="F632" s="873">
        <f ca="1">SUMIFS(calc_crops[IrrHarvArea],calc_crops[FPRODUCT],calc_cropwater[[#This Row],[CROP]],calc_crops[YEAR],calc_cropwater[[#This Row],[YEAR]])</f>
        <v>0.116028287841191</v>
      </c>
      <c r="G632" s="871">
        <f>AVERAGE(AQUASTAT_data[Requirement_ha])</f>
        <v>500</v>
      </c>
      <c r="H632" s="871">
        <f>AVERAGE(AQUASTAT_data[Withdrawal_ha])</f>
        <v>23841</v>
      </c>
      <c r="I632" s="514">
        <f ca="1">calc_cropwater[[#This Row],[Irrarea]]*calc_cropwater[[#This Row],[req_ha]]*0.001</f>
        <v>5.80141439205955E-2</v>
      </c>
      <c r="J632" s="514">
        <f ca="1">calc_cropwater[[#This Row],[with_ha]]*calc_cropwater[[#This Row],[Irrarea]]*0.001</f>
        <v>2.7662304104218349</v>
      </c>
    </row>
    <row r="633" spans="1:10" x14ac:dyDescent="0.25">
      <c r="A633" s="858"/>
      <c r="B633" s="858"/>
      <c r="C633" s="400"/>
      <c r="D633" s="871" t="s">
        <v>1163</v>
      </c>
      <c r="E633" s="871">
        <v>2020</v>
      </c>
      <c r="F633" s="873">
        <f ca="1">SUMIFS(calc_crops[IrrHarvArea],calc_crops[FPRODUCT],calc_cropwater[[#This Row],[CROP]],calc_crops[YEAR],calc_cropwater[[#This Row],[YEAR]])</f>
        <v>0.10038920601971979</v>
      </c>
      <c r="G633" s="871">
        <f>AVERAGE(AQUASTAT_data[Requirement_ha])</f>
        <v>500</v>
      </c>
      <c r="H633" s="871">
        <f>AVERAGE(AQUASTAT_data[Withdrawal_ha])</f>
        <v>23841</v>
      </c>
      <c r="I633" s="514">
        <f ca="1">calc_cropwater[[#This Row],[Irrarea]]*calc_cropwater[[#This Row],[req_ha]]*0.001</f>
        <v>5.0194603009859895E-2</v>
      </c>
      <c r="J633" s="514">
        <f ca="1">calc_cropwater[[#This Row],[with_ha]]*calc_cropwater[[#This Row],[Irrarea]]*0.001</f>
        <v>2.3933790607161396</v>
      </c>
    </row>
    <row r="634" spans="1:10" x14ac:dyDescent="0.25">
      <c r="A634" s="858"/>
      <c r="B634" s="858"/>
      <c r="C634" s="400"/>
      <c r="D634" s="871" t="s">
        <v>1163</v>
      </c>
      <c r="E634" s="871">
        <v>2025</v>
      </c>
      <c r="F634" s="873">
        <f ca="1">SUMIFS(calc_crops[IrrHarvArea],calc_crops[FPRODUCT],calc_cropwater[[#This Row],[CROP]],calc_crops[YEAR],calc_cropwater[[#This Row],[YEAR]])</f>
        <v>8.4149719553778382E-2</v>
      </c>
      <c r="G634" s="871">
        <f>AVERAGE(AQUASTAT_data[Requirement_ha])</f>
        <v>500</v>
      </c>
      <c r="H634" s="871">
        <f>AVERAGE(AQUASTAT_data[Withdrawal_ha])</f>
        <v>23841</v>
      </c>
      <c r="I634" s="514">
        <f ca="1">calc_cropwater[[#This Row],[Irrarea]]*calc_cropwater[[#This Row],[req_ha]]*0.001</f>
        <v>4.2074859776889191E-2</v>
      </c>
      <c r="J634" s="514">
        <f ca="1">calc_cropwater[[#This Row],[with_ha]]*calc_cropwater[[#This Row],[Irrarea]]*0.001</f>
        <v>2.0062134638816302</v>
      </c>
    </row>
    <row r="635" spans="1:10" x14ac:dyDescent="0.25">
      <c r="A635" s="858"/>
      <c r="B635" s="858"/>
      <c r="C635" s="400"/>
      <c r="D635" s="871" t="s">
        <v>1163</v>
      </c>
      <c r="E635" s="871">
        <v>2030</v>
      </c>
      <c r="F635" s="873">
        <f ca="1">SUMIFS(calc_crops[IrrHarvArea],calc_crops[FPRODUCT],calc_cropwater[[#This Row],[CROP]],calc_crops[YEAR],calc_cropwater[[#This Row],[YEAR]])</f>
        <v>9.1460586875214397E-2</v>
      </c>
      <c r="G635" s="871">
        <f>AVERAGE(AQUASTAT_data[Requirement_ha])</f>
        <v>500</v>
      </c>
      <c r="H635" s="871">
        <f>AVERAGE(AQUASTAT_data[Withdrawal_ha])</f>
        <v>23841</v>
      </c>
      <c r="I635" s="514">
        <f ca="1">calc_cropwater[[#This Row],[Irrarea]]*calc_cropwater[[#This Row],[req_ha]]*0.001</f>
        <v>4.5730293437607206E-2</v>
      </c>
      <c r="J635" s="514">
        <f ca="1">calc_cropwater[[#This Row],[with_ha]]*calc_cropwater[[#This Row],[Irrarea]]*0.001</f>
        <v>2.1805118516919864</v>
      </c>
    </row>
    <row r="636" spans="1:10" x14ac:dyDescent="0.25">
      <c r="A636" s="858"/>
      <c r="B636" s="858"/>
      <c r="C636" s="400"/>
      <c r="D636" s="871" t="s">
        <v>1163</v>
      </c>
      <c r="E636" s="871">
        <v>2035</v>
      </c>
      <c r="F636" s="873">
        <f ca="1">SUMIFS(calc_crops[IrrHarvArea],calc_crops[FPRODUCT],calc_cropwater[[#This Row],[CROP]],calc_crops[YEAR],calc_cropwater[[#This Row],[YEAR]])</f>
        <v>9.8847305019385309E-2</v>
      </c>
      <c r="G636" s="871">
        <f>AVERAGE(AQUASTAT_data[Requirement_ha])</f>
        <v>500</v>
      </c>
      <c r="H636" s="871">
        <f>AVERAGE(AQUASTAT_data[Withdrawal_ha])</f>
        <v>23841</v>
      </c>
      <c r="I636" s="514">
        <f ca="1">calc_cropwater[[#This Row],[Irrarea]]*calc_cropwater[[#This Row],[req_ha]]*0.001</f>
        <v>4.9423652509692655E-2</v>
      </c>
      <c r="J636" s="514">
        <f ca="1">calc_cropwater[[#This Row],[with_ha]]*calc_cropwater[[#This Row],[Irrarea]]*0.001</f>
        <v>2.3566185989671653</v>
      </c>
    </row>
    <row r="637" spans="1:10" x14ac:dyDescent="0.25">
      <c r="A637" s="858"/>
      <c r="B637" s="858"/>
      <c r="C637" s="400"/>
      <c r="D637" s="871" t="s">
        <v>1163</v>
      </c>
      <c r="E637" s="871">
        <v>2040</v>
      </c>
      <c r="F637" s="873">
        <f ca="1">SUMIFS(calc_crops[IrrHarvArea],calc_crops[FPRODUCT],calc_cropwater[[#This Row],[CROP]],calc_crops[YEAR],calc_cropwater[[#This Row],[YEAR]])</f>
        <v>0.10610761461138361</v>
      </c>
      <c r="G637" s="871">
        <f>AVERAGE(AQUASTAT_data[Requirement_ha])</f>
        <v>500</v>
      </c>
      <c r="H637" s="871">
        <f>AVERAGE(AQUASTAT_data[Withdrawal_ha])</f>
        <v>23841</v>
      </c>
      <c r="I637" s="514">
        <f ca="1">calc_cropwater[[#This Row],[Irrarea]]*calc_cropwater[[#This Row],[req_ha]]*0.001</f>
        <v>5.3053807305691807E-2</v>
      </c>
      <c r="J637" s="514">
        <f ca="1">calc_cropwater[[#This Row],[with_ha]]*calc_cropwater[[#This Row],[Irrarea]]*0.001</f>
        <v>2.5297116399499968</v>
      </c>
    </row>
    <row r="638" spans="1:10" x14ac:dyDescent="0.25">
      <c r="A638" s="858"/>
      <c r="B638" s="858"/>
      <c r="C638" s="400"/>
      <c r="D638" s="871" t="s">
        <v>1163</v>
      </c>
      <c r="E638" s="871">
        <v>2045</v>
      </c>
      <c r="F638" s="873">
        <f ca="1">SUMIFS(calc_crops[IrrHarvArea],calc_crops[FPRODUCT],calc_cropwater[[#This Row],[CROP]],calc_crops[YEAR],calc_cropwater[[#This Row],[YEAR]])</f>
        <v>0.11321853837591746</v>
      </c>
      <c r="G638" s="871">
        <f>AVERAGE(AQUASTAT_data[Requirement_ha])</f>
        <v>500</v>
      </c>
      <c r="H638" s="871">
        <f>AVERAGE(AQUASTAT_data[Withdrawal_ha])</f>
        <v>23841</v>
      </c>
      <c r="I638" s="514">
        <f ca="1">calc_cropwater[[#This Row],[Irrarea]]*calc_cropwater[[#This Row],[req_ha]]*0.001</f>
        <v>5.6609269187958729E-2</v>
      </c>
      <c r="J638" s="514">
        <f ca="1">calc_cropwater[[#This Row],[with_ha]]*calc_cropwater[[#This Row],[Irrarea]]*0.001</f>
        <v>2.6992431734202484</v>
      </c>
    </row>
    <row r="639" spans="1:10" x14ac:dyDescent="0.25">
      <c r="A639" s="858"/>
      <c r="B639" s="858"/>
      <c r="C639" s="400"/>
      <c r="D639" s="871" t="s">
        <v>1163</v>
      </c>
      <c r="E639" s="871">
        <v>2050</v>
      </c>
      <c r="F639" s="873">
        <f ca="1">SUMIFS(calc_crops[IrrHarvArea],calc_crops[FPRODUCT],calc_cropwater[[#This Row],[CROP]],calc_crops[YEAR],calc_cropwater[[#This Row],[YEAR]])</f>
        <v>0.12024924527794602</v>
      </c>
      <c r="G639" s="871">
        <f>AVERAGE(AQUASTAT_data[Requirement_ha])</f>
        <v>500</v>
      </c>
      <c r="H639" s="871">
        <f>AVERAGE(AQUASTAT_data[Withdrawal_ha])</f>
        <v>23841</v>
      </c>
      <c r="I639" s="514">
        <f ca="1">calc_cropwater[[#This Row],[Irrarea]]*calc_cropwater[[#This Row],[req_ha]]*0.001</f>
        <v>6.0124622638973009E-2</v>
      </c>
      <c r="J639" s="514">
        <f ca="1">calc_cropwater[[#This Row],[with_ha]]*calc_cropwater[[#This Row],[Irrarea]]*0.001</f>
        <v>2.8668622566715114</v>
      </c>
    </row>
    <row r="640" spans="1:10" x14ac:dyDescent="0.25">
      <c r="A640" s="858"/>
      <c r="B640" s="858"/>
      <c r="C640" s="400"/>
      <c r="D640" s="871" t="s">
        <v>1166</v>
      </c>
      <c r="E640" s="871">
        <v>2000</v>
      </c>
      <c r="F640" s="873">
        <f ca="1">SUMIFS(calc_crops[IrrHarvArea],calc_crops[FPRODUCT],calc_cropwater[[#This Row],[CROP]],calc_crops[YEAR],calc_cropwater[[#This Row],[YEAR]])</f>
        <v>8.282462954495756</v>
      </c>
      <c r="G640" s="871">
        <f>AVERAGE(AQUASTAT_data[Requirement_ha])</f>
        <v>500</v>
      </c>
      <c r="H640" s="871">
        <f>AVERAGE(AQUASTAT_data[Withdrawal_ha])</f>
        <v>23841</v>
      </c>
      <c r="I640" s="514">
        <f ca="1">calc_cropwater[[#This Row],[Irrarea]]*calc_cropwater[[#This Row],[req_ha]]*0.001</f>
        <v>4.141231477247878</v>
      </c>
      <c r="J640" s="514">
        <f ca="1">calc_cropwater[[#This Row],[with_ha]]*calc_cropwater[[#This Row],[Irrarea]]*0.001</f>
        <v>197.46219929813333</v>
      </c>
    </row>
    <row r="641" spans="1:10" x14ac:dyDescent="0.25">
      <c r="A641" s="858"/>
      <c r="B641" s="858"/>
      <c r="C641" s="400"/>
      <c r="D641" s="871" t="s">
        <v>1166</v>
      </c>
      <c r="E641" s="871">
        <v>2005</v>
      </c>
      <c r="F641" s="873">
        <f ca="1">SUMIFS(calc_crops[IrrHarvArea],calc_crops[FPRODUCT],calc_cropwater[[#This Row],[CROP]],calc_crops[YEAR],calc_cropwater[[#This Row],[YEAR]])</f>
        <v>7.5107070472878323</v>
      </c>
      <c r="G641" s="871">
        <f>AVERAGE(AQUASTAT_data[Requirement_ha])</f>
        <v>500</v>
      </c>
      <c r="H641" s="871">
        <f>AVERAGE(AQUASTAT_data[Withdrawal_ha])</f>
        <v>23841</v>
      </c>
      <c r="I641" s="514">
        <f ca="1">calc_cropwater[[#This Row],[Irrarea]]*calc_cropwater[[#This Row],[req_ha]]*0.001</f>
        <v>3.7553535236439162</v>
      </c>
      <c r="J641" s="514">
        <f ca="1">calc_cropwater[[#This Row],[with_ha]]*calc_cropwater[[#This Row],[Irrarea]]*0.001</f>
        <v>179.0627667143892</v>
      </c>
    </row>
    <row r="642" spans="1:10" x14ac:dyDescent="0.25">
      <c r="A642" s="858"/>
      <c r="B642" s="858"/>
      <c r="C642" s="400"/>
      <c r="D642" s="871" t="s">
        <v>1166</v>
      </c>
      <c r="E642" s="871">
        <v>2010</v>
      </c>
      <c r="F642" s="873">
        <f ca="1">SUMIFS(calc_crops[IrrHarvArea],calc_crops[FPRODUCT],calc_cropwater[[#This Row],[CROP]],calc_crops[YEAR],calc_cropwater[[#This Row],[YEAR]])</f>
        <v>7.6033740190486681</v>
      </c>
      <c r="G642" s="871">
        <f>AVERAGE(AQUASTAT_data[Requirement_ha])</f>
        <v>500</v>
      </c>
      <c r="H642" s="871">
        <f>AVERAGE(AQUASTAT_data[Withdrawal_ha])</f>
        <v>23841</v>
      </c>
      <c r="I642" s="514">
        <f ca="1">calc_cropwater[[#This Row],[Irrarea]]*calc_cropwater[[#This Row],[req_ha]]*0.001</f>
        <v>3.801687009524334</v>
      </c>
      <c r="J642" s="514">
        <f ca="1">calc_cropwater[[#This Row],[with_ha]]*calc_cropwater[[#This Row],[Irrarea]]*0.001</f>
        <v>181.27203998813931</v>
      </c>
    </row>
    <row r="643" spans="1:10" x14ac:dyDescent="0.25">
      <c r="D643" s="871" t="s">
        <v>1166</v>
      </c>
      <c r="E643" s="871">
        <v>2015</v>
      </c>
      <c r="F643" s="873">
        <f ca="1">SUMIFS(calc_crops[IrrHarvArea],calc_crops[FPRODUCT],calc_cropwater[[#This Row],[CROP]],calc_crops[YEAR],calc_cropwater[[#This Row],[YEAR]])</f>
        <v>7.2561700131409763</v>
      </c>
      <c r="G643" s="871">
        <f>AVERAGE(AQUASTAT_data[Requirement_ha])</f>
        <v>500</v>
      </c>
      <c r="H643" s="871">
        <f>AVERAGE(AQUASTAT_data[Withdrawal_ha])</f>
        <v>23841</v>
      </c>
      <c r="I643" s="514">
        <f ca="1">calc_cropwater[[#This Row],[Irrarea]]*calc_cropwater[[#This Row],[req_ha]]*0.001</f>
        <v>3.6280850065704882</v>
      </c>
      <c r="J643" s="514">
        <f ca="1">calc_cropwater[[#This Row],[with_ha]]*calc_cropwater[[#This Row],[Irrarea]]*0.001</f>
        <v>172.99434928329404</v>
      </c>
    </row>
    <row r="644" spans="1:10" x14ac:dyDescent="0.25">
      <c r="D644" s="871" t="s">
        <v>1166</v>
      </c>
      <c r="E644" s="871">
        <v>2020</v>
      </c>
      <c r="F644" s="873">
        <f ca="1">SUMIFS(calc_crops[IrrHarvArea],calc_crops[FPRODUCT],calc_cropwater[[#This Row],[CROP]],calc_crops[YEAR],calc_cropwater[[#This Row],[YEAR]])</f>
        <v>8.8593626024861134</v>
      </c>
      <c r="G644" s="871">
        <f>AVERAGE(AQUASTAT_data[Requirement_ha])</f>
        <v>500</v>
      </c>
      <c r="H644" s="871">
        <f>AVERAGE(AQUASTAT_data[Withdrawal_ha])</f>
        <v>23841</v>
      </c>
      <c r="I644" s="514">
        <f ca="1">calc_cropwater[[#This Row],[Irrarea]]*calc_cropwater[[#This Row],[req_ha]]*0.001</f>
        <v>4.4296813012430567</v>
      </c>
      <c r="J644" s="514">
        <f ca="1">calc_cropwater[[#This Row],[with_ha]]*calc_cropwater[[#This Row],[Irrarea]]*0.001</f>
        <v>211.21606380587144</v>
      </c>
    </row>
    <row r="645" spans="1:10" x14ac:dyDescent="0.25">
      <c r="D645" s="871" t="s">
        <v>1166</v>
      </c>
      <c r="E645" s="871">
        <v>2025</v>
      </c>
      <c r="F645" s="873">
        <f ca="1">SUMIFS(calc_crops[IrrHarvArea],calc_crops[FPRODUCT],calc_cropwater[[#This Row],[CROP]],calc_crops[YEAR],calc_cropwater[[#This Row],[YEAR]])</f>
        <v>8.0319328938184658</v>
      </c>
      <c r="G645" s="871">
        <f>AVERAGE(AQUASTAT_data[Requirement_ha])</f>
        <v>500</v>
      </c>
      <c r="H645" s="871">
        <f>AVERAGE(AQUASTAT_data[Withdrawal_ha])</f>
        <v>23841</v>
      </c>
      <c r="I645" s="514">
        <f ca="1">calc_cropwater[[#This Row],[Irrarea]]*calc_cropwater[[#This Row],[req_ha]]*0.001</f>
        <v>4.0159664469092329</v>
      </c>
      <c r="J645" s="514">
        <f ca="1">calc_cropwater[[#This Row],[with_ha]]*calc_cropwater[[#This Row],[Irrarea]]*0.001</f>
        <v>191.48931212152604</v>
      </c>
    </row>
    <row r="646" spans="1:10" x14ac:dyDescent="0.25">
      <c r="D646" s="871" t="s">
        <v>1166</v>
      </c>
      <c r="E646" s="871">
        <v>2030</v>
      </c>
      <c r="F646" s="873">
        <f ca="1">SUMIFS(calc_crops[IrrHarvArea],calc_crops[FPRODUCT],calc_cropwater[[#This Row],[CROP]],calc_crops[YEAR],calc_cropwater[[#This Row],[YEAR]])</f>
        <v>7.6590746861569245</v>
      </c>
      <c r="G646" s="871">
        <f>AVERAGE(AQUASTAT_data[Requirement_ha])</f>
        <v>500</v>
      </c>
      <c r="H646" s="871">
        <f>AVERAGE(AQUASTAT_data[Withdrawal_ha])</f>
        <v>23841</v>
      </c>
      <c r="I646" s="514">
        <f ca="1">calc_cropwater[[#This Row],[Irrarea]]*calc_cropwater[[#This Row],[req_ha]]*0.001</f>
        <v>3.8295373430784623</v>
      </c>
      <c r="J646" s="514">
        <f ca="1">calc_cropwater[[#This Row],[with_ha]]*calc_cropwater[[#This Row],[Irrarea]]*0.001</f>
        <v>182.59999959266725</v>
      </c>
    </row>
    <row r="647" spans="1:10" x14ac:dyDescent="0.25">
      <c r="D647" s="871" t="s">
        <v>1166</v>
      </c>
      <c r="E647" s="871">
        <v>2035</v>
      </c>
      <c r="F647" s="873">
        <f ca="1">SUMIFS(calc_crops[IrrHarvArea],calc_crops[FPRODUCT],calc_cropwater[[#This Row],[CROP]],calc_crops[YEAR],calc_cropwater[[#This Row],[YEAR]])</f>
        <v>7.122543592804834</v>
      </c>
      <c r="G647" s="871">
        <f>AVERAGE(AQUASTAT_data[Requirement_ha])</f>
        <v>500</v>
      </c>
      <c r="H647" s="871">
        <f>AVERAGE(AQUASTAT_data[Withdrawal_ha])</f>
        <v>23841</v>
      </c>
      <c r="I647" s="514">
        <f ca="1">calc_cropwater[[#This Row],[Irrarea]]*calc_cropwater[[#This Row],[req_ha]]*0.001</f>
        <v>3.561271796402417</v>
      </c>
      <c r="J647" s="514">
        <f ca="1">calc_cropwater[[#This Row],[with_ha]]*calc_cropwater[[#This Row],[Irrarea]]*0.001</f>
        <v>169.80856179606005</v>
      </c>
    </row>
    <row r="648" spans="1:10" x14ac:dyDescent="0.25">
      <c r="D648" s="871" t="s">
        <v>1166</v>
      </c>
      <c r="E648" s="871">
        <v>2040</v>
      </c>
      <c r="F648" s="873">
        <f ca="1">SUMIFS(calc_crops[IrrHarvArea],calc_crops[FPRODUCT],calc_cropwater[[#This Row],[CROP]],calc_crops[YEAR],calc_cropwater[[#This Row],[YEAR]])</f>
        <v>6.4075123964827672</v>
      </c>
      <c r="G648" s="871">
        <f>AVERAGE(AQUASTAT_data[Requirement_ha])</f>
        <v>500</v>
      </c>
      <c r="H648" s="871">
        <f>AVERAGE(AQUASTAT_data[Withdrawal_ha])</f>
        <v>23841</v>
      </c>
      <c r="I648" s="514">
        <f ca="1">calc_cropwater[[#This Row],[Irrarea]]*calc_cropwater[[#This Row],[req_ha]]*0.001</f>
        <v>3.2037561982413836</v>
      </c>
      <c r="J648" s="514">
        <f ca="1">calc_cropwater[[#This Row],[with_ha]]*calc_cropwater[[#This Row],[Irrarea]]*0.001</f>
        <v>152.76150304454566</v>
      </c>
    </row>
    <row r="649" spans="1:10" x14ac:dyDescent="0.25">
      <c r="D649" s="871" t="s">
        <v>1166</v>
      </c>
      <c r="E649" s="871">
        <v>2045</v>
      </c>
      <c r="F649" s="873">
        <f ca="1">SUMIFS(calc_crops[IrrHarvArea],calc_crops[FPRODUCT],calc_cropwater[[#This Row],[CROP]],calc_crops[YEAR],calc_cropwater[[#This Row],[YEAR]])</f>
        <v>5.5173165850852062</v>
      </c>
      <c r="G649" s="871">
        <f>AVERAGE(AQUASTAT_data[Requirement_ha])</f>
        <v>500</v>
      </c>
      <c r="H649" s="871">
        <f>AVERAGE(AQUASTAT_data[Withdrawal_ha])</f>
        <v>23841</v>
      </c>
      <c r="I649" s="514">
        <f ca="1">calc_cropwater[[#This Row],[Irrarea]]*calc_cropwater[[#This Row],[req_ha]]*0.001</f>
        <v>2.7586582925426031</v>
      </c>
      <c r="J649" s="514">
        <f ca="1">calc_cropwater[[#This Row],[with_ha]]*calc_cropwater[[#This Row],[Irrarea]]*0.001</f>
        <v>131.53834470501641</v>
      </c>
    </row>
    <row r="650" spans="1:10" x14ac:dyDescent="0.25">
      <c r="D650" s="871" t="s">
        <v>1166</v>
      </c>
      <c r="E650" s="871">
        <v>2050</v>
      </c>
      <c r="F650" s="873">
        <f ca="1">SUMIFS(calc_crops[IrrHarvArea],calc_crops[FPRODUCT],calc_cropwater[[#This Row],[CROP]],calc_crops[YEAR],calc_cropwater[[#This Row],[YEAR]])</f>
        <v>4.4597628099857314</v>
      </c>
      <c r="G650" s="871">
        <f>AVERAGE(AQUASTAT_data[Requirement_ha])</f>
        <v>500</v>
      </c>
      <c r="H650" s="871">
        <f>AVERAGE(AQUASTAT_data[Withdrawal_ha])</f>
        <v>23841</v>
      </c>
      <c r="I650" s="514">
        <f ca="1">calc_cropwater[[#This Row],[Irrarea]]*calc_cropwater[[#This Row],[req_ha]]*0.001</f>
        <v>2.2298814049928657</v>
      </c>
      <c r="J650" s="514">
        <f ca="1">calc_cropwater[[#This Row],[with_ha]]*calc_cropwater[[#This Row],[Irrarea]]*0.001</f>
        <v>106.32520515286983</v>
      </c>
    </row>
    <row r="651" spans="1:10" hidden="1" x14ac:dyDescent="0.25">
      <c r="D651" s="871" t="s">
        <v>1105</v>
      </c>
      <c r="E651" s="871">
        <v>2000</v>
      </c>
      <c r="F651" s="873">
        <f ca="1">SUMIFS(calc_crops[IrrHarvArea],calc_crops[FPRODUCT],calc_cropwater[[#This Row],[CROP]],calc_crops[YEAR],calc_cropwater[[#This Row],[YEAR]])</f>
        <v>0</v>
      </c>
      <c r="G651" s="871">
        <f>AVERAGE(AQUASTAT_data[Requirement_ha])</f>
        <v>500</v>
      </c>
      <c r="H651" s="871">
        <f>AVERAGE(AQUASTAT_data[Withdrawal_ha])</f>
        <v>23841</v>
      </c>
      <c r="I651" s="514">
        <f ca="1">calc_cropwater[[#This Row],[Irrarea]]*calc_cropwater[[#This Row],[req_ha]]*0.001</f>
        <v>0</v>
      </c>
      <c r="J651" s="514">
        <f ca="1">calc_cropwater[[#This Row],[with_ha]]*calc_cropwater[[#This Row],[Irrarea]]*0.001</f>
        <v>0</v>
      </c>
    </row>
    <row r="652" spans="1:10" hidden="1" x14ac:dyDescent="0.25">
      <c r="D652" s="871" t="s">
        <v>1105</v>
      </c>
      <c r="E652" s="871">
        <v>2005</v>
      </c>
      <c r="F652" s="873">
        <f ca="1">SUMIFS(calc_crops[IrrHarvArea],calc_crops[FPRODUCT],calc_cropwater[[#This Row],[CROP]],calc_crops[YEAR],calc_cropwater[[#This Row],[YEAR]])</f>
        <v>0</v>
      </c>
      <c r="G652" s="871">
        <f>AVERAGE(AQUASTAT_data[Requirement_ha])</f>
        <v>500</v>
      </c>
      <c r="H652" s="871">
        <f>AVERAGE(AQUASTAT_data[Withdrawal_ha])</f>
        <v>23841</v>
      </c>
      <c r="I652" s="514">
        <f ca="1">calc_cropwater[[#This Row],[Irrarea]]*calc_cropwater[[#This Row],[req_ha]]*0.001</f>
        <v>0</v>
      </c>
      <c r="J652" s="514">
        <f ca="1">calc_cropwater[[#This Row],[with_ha]]*calc_cropwater[[#This Row],[Irrarea]]*0.001</f>
        <v>0</v>
      </c>
    </row>
    <row r="653" spans="1:10" hidden="1" x14ac:dyDescent="0.25">
      <c r="D653" s="871" t="s">
        <v>1105</v>
      </c>
      <c r="E653" s="871">
        <v>2010</v>
      </c>
      <c r="F653" s="873">
        <f ca="1">SUMIFS(calc_crops[IrrHarvArea],calc_crops[FPRODUCT],calc_cropwater[[#This Row],[CROP]],calc_crops[YEAR],calc_cropwater[[#This Row],[YEAR]])</f>
        <v>0</v>
      </c>
      <c r="G653" s="871">
        <f>AVERAGE(AQUASTAT_data[Requirement_ha])</f>
        <v>500</v>
      </c>
      <c r="H653" s="871">
        <f>AVERAGE(AQUASTAT_data[Withdrawal_ha])</f>
        <v>23841</v>
      </c>
      <c r="I653" s="514">
        <f ca="1">calc_cropwater[[#This Row],[Irrarea]]*calc_cropwater[[#This Row],[req_ha]]*0.001</f>
        <v>0</v>
      </c>
      <c r="J653" s="514">
        <f ca="1">calc_cropwater[[#This Row],[with_ha]]*calc_cropwater[[#This Row],[Irrarea]]*0.001</f>
        <v>0</v>
      </c>
    </row>
    <row r="654" spans="1:10" hidden="1" x14ac:dyDescent="0.25">
      <c r="D654" s="871" t="s">
        <v>1105</v>
      </c>
      <c r="E654" s="871">
        <v>2015</v>
      </c>
      <c r="F654" s="873">
        <f ca="1">SUMIFS(calc_crops[IrrHarvArea],calc_crops[FPRODUCT],calc_cropwater[[#This Row],[CROP]],calc_crops[YEAR],calc_cropwater[[#This Row],[YEAR]])</f>
        <v>0</v>
      </c>
      <c r="G654" s="871">
        <f>AVERAGE(AQUASTAT_data[Requirement_ha])</f>
        <v>500</v>
      </c>
      <c r="H654" s="871">
        <f>AVERAGE(AQUASTAT_data[Withdrawal_ha])</f>
        <v>23841</v>
      </c>
      <c r="I654" s="514">
        <f ca="1">calc_cropwater[[#This Row],[Irrarea]]*calc_cropwater[[#This Row],[req_ha]]*0.001</f>
        <v>0</v>
      </c>
      <c r="J654" s="514">
        <f ca="1">calc_cropwater[[#This Row],[with_ha]]*calc_cropwater[[#This Row],[Irrarea]]*0.001</f>
        <v>0</v>
      </c>
    </row>
    <row r="655" spans="1:10" hidden="1" x14ac:dyDescent="0.25">
      <c r="D655" s="871" t="s">
        <v>1105</v>
      </c>
      <c r="E655" s="871">
        <v>2020</v>
      </c>
      <c r="F655" s="873">
        <f ca="1">SUMIFS(calc_crops[IrrHarvArea],calc_crops[FPRODUCT],calc_cropwater[[#This Row],[CROP]],calc_crops[YEAR],calc_cropwater[[#This Row],[YEAR]])</f>
        <v>0</v>
      </c>
      <c r="G655" s="871">
        <f>AVERAGE(AQUASTAT_data[Requirement_ha])</f>
        <v>500</v>
      </c>
      <c r="H655" s="871">
        <f>AVERAGE(AQUASTAT_data[Withdrawal_ha])</f>
        <v>23841</v>
      </c>
      <c r="I655" s="514">
        <f ca="1">calc_cropwater[[#This Row],[Irrarea]]*calc_cropwater[[#This Row],[req_ha]]*0.001</f>
        <v>0</v>
      </c>
      <c r="J655" s="514">
        <f ca="1">calc_cropwater[[#This Row],[with_ha]]*calc_cropwater[[#This Row],[Irrarea]]*0.001</f>
        <v>0</v>
      </c>
    </row>
    <row r="656" spans="1:10" hidden="1" x14ac:dyDescent="0.25">
      <c r="D656" s="871" t="s">
        <v>1105</v>
      </c>
      <c r="E656" s="871">
        <v>2025</v>
      </c>
      <c r="F656" s="873">
        <f ca="1">SUMIFS(calc_crops[IrrHarvArea],calc_crops[FPRODUCT],calc_cropwater[[#This Row],[CROP]],calc_crops[YEAR],calc_cropwater[[#This Row],[YEAR]])</f>
        <v>0</v>
      </c>
      <c r="G656" s="871">
        <f>AVERAGE(AQUASTAT_data[Requirement_ha])</f>
        <v>500</v>
      </c>
      <c r="H656" s="871">
        <f>AVERAGE(AQUASTAT_data[Withdrawal_ha])</f>
        <v>23841</v>
      </c>
      <c r="I656" s="514">
        <f ca="1">calc_cropwater[[#This Row],[Irrarea]]*calc_cropwater[[#This Row],[req_ha]]*0.001</f>
        <v>0</v>
      </c>
      <c r="J656" s="514">
        <f ca="1">calc_cropwater[[#This Row],[with_ha]]*calc_cropwater[[#This Row],[Irrarea]]*0.001</f>
        <v>0</v>
      </c>
    </row>
    <row r="657" spans="4:10" hidden="1" x14ac:dyDescent="0.25">
      <c r="D657" s="871" t="s">
        <v>1105</v>
      </c>
      <c r="E657" s="871">
        <v>2030</v>
      </c>
      <c r="F657" s="873">
        <f ca="1">SUMIFS(calc_crops[IrrHarvArea],calc_crops[FPRODUCT],calc_cropwater[[#This Row],[CROP]],calc_crops[YEAR],calc_cropwater[[#This Row],[YEAR]])</f>
        <v>0</v>
      </c>
      <c r="G657" s="871">
        <f>AVERAGE(AQUASTAT_data[Requirement_ha])</f>
        <v>500</v>
      </c>
      <c r="H657" s="871">
        <f>AVERAGE(AQUASTAT_data[Withdrawal_ha])</f>
        <v>23841</v>
      </c>
      <c r="I657" s="514">
        <f ca="1">calc_cropwater[[#This Row],[Irrarea]]*calc_cropwater[[#This Row],[req_ha]]*0.001</f>
        <v>0</v>
      </c>
      <c r="J657" s="514">
        <f ca="1">calc_cropwater[[#This Row],[with_ha]]*calc_cropwater[[#This Row],[Irrarea]]*0.001</f>
        <v>0</v>
      </c>
    </row>
    <row r="658" spans="4:10" hidden="1" x14ac:dyDescent="0.25">
      <c r="D658" s="871" t="s">
        <v>1105</v>
      </c>
      <c r="E658" s="871">
        <v>2035</v>
      </c>
      <c r="F658" s="873">
        <f ca="1">SUMIFS(calc_crops[IrrHarvArea],calc_crops[FPRODUCT],calc_cropwater[[#This Row],[CROP]],calc_crops[YEAR],calc_cropwater[[#This Row],[YEAR]])</f>
        <v>0</v>
      </c>
      <c r="G658" s="871">
        <f>AVERAGE(AQUASTAT_data[Requirement_ha])</f>
        <v>500</v>
      </c>
      <c r="H658" s="871">
        <f>AVERAGE(AQUASTAT_data[Withdrawal_ha])</f>
        <v>23841</v>
      </c>
      <c r="I658" s="514">
        <f ca="1">calc_cropwater[[#This Row],[Irrarea]]*calc_cropwater[[#This Row],[req_ha]]*0.001</f>
        <v>0</v>
      </c>
      <c r="J658" s="514">
        <f ca="1">calc_cropwater[[#This Row],[with_ha]]*calc_cropwater[[#This Row],[Irrarea]]*0.001</f>
        <v>0</v>
      </c>
    </row>
    <row r="659" spans="4:10" hidden="1" x14ac:dyDescent="0.25">
      <c r="D659" s="871" t="s">
        <v>1105</v>
      </c>
      <c r="E659" s="871">
        <v>2040</v>
      </c>
      <c r="F659" s="873">
        <f ca="1">SUMIFS(calc_crops[IrrHarvArea],calc_crops[FPRODUCT],calc_cropwater[[#This Row],[CROP]],calc_crops[YEAR],calc_cropwater[[#This Row],[YEAR]])</f>
        <v>0</v>
      </c>
      <c r="G659" s="871">
        <f>AVERAGE(AQUASTAT_data[Requirement_ha])</f>
        <v>500</v>
      </c>
      <c r="H659" s="871">
        <f>AVERAGE(AQUASTAT_data[Withdrawal_ha])</f>
        <v>23841</v>
      </c>
      <c r="I659" s="514">
        <f ca="1">calc_cropwater[[#This Row],[Irrarea]]*calc_cropwater[[#This Row],[req_ha]]*0.001</f>
        <v>0</v>
      </c>
      <c r="J659" s="514">
        <f ca="1">calc_cropwater[[#This Row],[with_ha]]*calc_cropwater[[#This Row],[Irrarea]]*0.001</f>
        <v>0</v>
      </c>
    </row>
    <row r="660" spans="4:10" hidden="1" x14ac:dyDescent="0.25">
      <c r="D660" s="871" t="s">
        <v>1105</v>
      </c>
      <c r="E660" s="871">
        <v>2045</v>
      </c>
      <c r="F660" s="873">
        <f ca="1">SUMIFS(calc_crops[IrrHarvArea],calc_crops[FPRODUCT],calc_cropwater[[#This Row],[CROP]],calc_crops[YEAR],calc_cropwater[[#This Row],[YEAR]])</f>
        <v>0</v>
      </c>
      <c r="G660" s="871">
        <f>AVERAGE(AQUASTAT_data[Requirement_ha])</f>
        <v>500</v>
      </c>
      <c r="H660" s="871">
        <f>AVERAGE(AQUASTAT_data[Withdrawal_ha])</f>
        <v>23841</v>
      </c>
      <c r="I660" s="514">
        <f ca="1">calc_cropwater[[#This Row],[Irrarea]]*calc_cropwater[[#This Row],[req_ha]]*0.001</f>
        <v>0</v>
      </c>
      <c r="J660" s="514">
        <f ca="1">calc_cropwater[[#This Row],[with_ha]]*calc_cropwater[[#This Row],[Irrarea]]*0.001</f>
        <v>0</v>
      </c>
    </row>
    <row r="661" spans="4:10" hidden="1" x14ac:dyDescent="0.25">
      <c r="D661" s="871" t="s">
        <v>1105</v>
      </c>
      <c r="E661" s="871">
        <v>2050</v>
      </c>
      <c r="F661" s="873">
        <f ca="1">SUMIFS(calc_crops[IrrHarvArea],calc_crops[FPRODUCT],calc_cropwater[[#This Row],[CROP]],calc_crops[YEAR],calc_cropwater[[#This Row],[YEAR]])</f>
        <v>0</v>
      </c>
      <c r="G661" s="871">
        <f>AVERAGE(AQUASTAT_data[Requirement_ha])</f>
        <v>500</v>
      </c>
      <c r="H661" s="871">
        <f>AVERAGE(AQUASTAT_data[Withdrawal_ha])</f>
        <v>23841</v>
      </c>
      <c r="I661" s="514">
        <f ca="1">calc_cropwater[[#This Row],[Irrarea]]*calc_cropwater[[#This Row],[req_ha]]*0.001</f>
        <v>0</v>
      </c>
      <c r="J661" s="514">
        <f ca="1">calc_cropwater[[#This Row],[with_ha]]*calc_cropwater[[#This Row],[Irrarea]]*0.001</f>
        <v>0</v>
      </c>
    </row>
    <row r="662" spans="4:10" hidden="1" x14ac:dyDescent="0.25">
      <c r="D662" s="871" t="s">
        <v>1121</v>
      </c>
      <c r="E662" s="871">
        <v>2000</v>
      </c>
      <c r="F662" s="873">
        <f ca="1">SUMIFS(calc_crops[IrrHarvArea],calc_crops[FPRODUCT],calc_cropwater[[#This Row],[CROP]],calc_crops[YEAR],calc_cropwater[[#This Row],[YEAR]])</f>
        <v>0</v>
      </c>
      <c r="G662" s="871">
        <f>AVERAGE(AQUASTAT_data[Requirement_ha])</f>
        <v>500</v>
      </c>
      <c r="H662" s="871">
        <f>AVERAGE(AQUASTAT_data[Withdrawal_ha])</f>
        <v>23841</v>
      </c>
      <c r="I662" s="514">
        <f ca="1">calc_cropwater[[#This Row],[Irrarea]]*calc_cropwater[[#This Row],[req_ha]]*0.001</f>
        <v>0</v>
      </c>
      <c r="J662" s="514">
        <f ca="1">calc_cropwater[[#This Row],[with_ha]]*calc_cropwater[[#This Row],[Irrarea]]*0.001</f>
        <v>0</v>
      </c>
    </row>
    <row r="663" spans="4:10" hidden="1" x14ac:dyDescent="0.25">
      <c r="D663" s="871" t="s">
        <v>1121</v>
      </c>
      <c r="E663" s="871">
        <v>2005</v>
      </c>
      <c r="F663" s="873">
        <f ca="1">SUMIFS(calc_crops[IrrHarvArea],calc_crops[FPRODUCT],calc_cropwater[[#This Row],[CROP]],calc_crops[YEAR],calc_cropwater[[#This Row],[YEAR]])</f>
        <v>0</v>
      </c>
      <c r="G663" s="871">
        <f>AVERAGE(AQUASTAT_data[Requirement_ha])</f>
        <v>500</v>
      </c>
      <c r="H663" s="871">
        <f>AVERAGE(AQUASTAT_data[Withdrawal_ha])</f>
        <v>23841</v>
      </c>
      <c r="I663" s="514">
        <f ca="1">calc_cropwater[[#This Row],[Irrarea]]*calc_cropwater[[#This Row],[req_ha]]*0.001</f>
        <v>0</v>
      </c>
      <c r="J663" s="514">
        <f ca="1">calc_cropwater[[#This Row],[with_ha]]*calc_cropwater[[#This Row],[Irrarea]]*0.001</f>
        <v>0</v>
      </c>
    </row>
    <row r="664" spans="4:10" hidden="1" x14ac:dyDescent="0.25">
      <c r="D664" s="871" t="s">
        <v>1121</v>
      </c>
      <c r="E664" s="871">
        <v>2010</v>
      </c>
      <c r="F664" s="873">
        <f ca="1">SUMIFS(calc_crops[IrrHarvArea],calc_crops[FPRODUCT],calc_cropwater[[#This Row],[CROP]],calc_crops[YEAR],calc_cropwater[[#This Row],[YEAR]])</f>
        <v>0</v>
      </c>
      <c r="G664" s="871">
        <f>AVERAGE(AQUASTAT_data[Requirement_ha])</f>
        <v>500</v>
      </c>
      <c r="H664" s="871">
        <f>AVERAGE(AQUASTAT_data[Withdrawal_ha])</f>
        <v>23841</v>
      </c>
      <c r="I664" s="514">
        <f ca="1">calc_cropwater[[#This Row],[Irrarea]]*calc_cropwater[[#This Row],[req_ha]]*0.001</f>
        <v>0</v>
      </c>
      <c r="J664" s="514">
        <f ca="1">calc_cropwater[[#This Row],[with_ha]]*calc_cropwater[[#This Row],[Irrarea]]*0.001</f>
        <v>0</v>
      </c>
    </row>
    <row r="665" spans="4:10" hidden="1" x14ac:dyDescent="0.25">
      <c r="D665" s="871" t="s">
        <v>1121</v>
      </c>
      <c r="E665" s="871">
        <v>2015</v>
      </c>
      <c r="F665" s="873">
        <f ca="1">SUMIFS(calc_crops[IrrHarvArea],calc_crops[FPRODUCT],calc_cropwater[[#This Row],[CROP]],calc_crops[YEAR],calc_cropwater[[#This Row],[YEAR]])</f>
        <v>0</v>
      </c>
      <c r="G665" s="871">
        <f>AVERAGE(AQUASTAT_data[Requirement_ha])</f>
        <v>500</v>
      </c>
      <c r="H665" s="871">
        <f>AVERAGE(AQUASTAT_data[Withdrawal_ha])</f>
        <v>23841</v>
      </c>
      <c r="I665" s="514">
        <f ca="1">calc_cropwater[[#This Row],[Irrarea]]*calc_cropwater[[#This Row],[req_ha]]*0.001</f>
        <v>0</v>
      </c>
      <c r="J665" s="514">
        <f ca="1">calc_cropwater[[#This Row],[with_ha]]*calc_cropwater[[#This Row],[Irrarea]]*0.001</f>
        <v>0</v>
      </c>
    </row>
    <row r="666" spans="4:10" hidden="1" x14ac:dyDescent="0.25">
      <c r="D666" s="871" t="s">
        <v>1121</v>
      </c>
      <c r="E666" s="871">
        <v>2020</v>
      </c>
      <c r="F666" s="873">
        <f ca="1">SUMIFS(calc_crops[IrrHarvArea],calc_crops[FPRODUCT],calc_cropwater[[#This Row],[CROP]],calc_crops[YEAR],calc_cropwater[[#This Row],[YEAR]])</f>
        <v>0</v>
      </c>
      <c r="G666" s="871">
        <f>AVERAGE(AQUASTAT_data[Requirement_ha])</f>
        <v>500</v>
      </c>
      <c r="H666" s="871">
        <f>AVERAGE(AQUASTAT_data[Withdrawal_ha])</f>
        <v>23841</v>
      </c>
      <c r="I666" s="514">
        <f ca="1">calc_cropwater[[#This Row],[Irrarea]]*calc_cropwater[[#This Row],[req_ha]]*0.001</f>
        <v>0</v>
      </c>
      <c r="J666" s="514">
        <f ca="1">calc_cropwater[[#This Row],[with_ha]]*calc_cropwater[[#This Row],[Irrarea]]*0.001</f>
        <v>0</v>
      </c>
    </row>
    <row r="667" spans="4:10" hidden="1" x14ac:dyDescent="0.25">
      <c r="D667" s="871" t="s">
        <v>1121</v>
      </c>
      <c r="E667" s="871">
        <v>2025</v>
      </c>
      <c r="F667" s="873">
        <f ca="1">SUMIFS(calc_crops[IrrHarvArea],calc_crops[FPRODUCT],calc_cropwater[[#This Row],[CROP]],calc_crops[YEAR],calc_cropwater[[#This Row],[YEAR]])</f>
        <v>0</v>
      </c>
      <c r="G667" s="871">
        <f>AVERAGE(AQUASTAT_data[Requirement_ha])</f>
        <v>500</v>
      </c>
      <c r="H667" s="871">
        <f>AVERAGE(AQUASTAT_data[Withdrawal_ha])</f>
        <v>23841</v>
      </c>
      <c r="I667" s="514">
        <f ca="1">calc_cropwater[[#This Row],[Irrarea]]*calc_cropwater[[#This Row],[req_ha]]*0.001</f>
        <v>0</v>
      </c>
      <c r="J667" s="514">
        <f ca="1">calc_cropwater[[#This Row],[with_ha]]*calc_cropwater[[#This Row],[Irrarea]]*0.001</f>
        <v>0</v>
      </c>
    </row>
    <row r="668" spans="4:10" hidden="1" x14ac:dyDescent="0.25">
      <c r="D668" s="871" t="s">
        <v>1121</v>
      </c>
      <c r="E668" s="871">
        <v>2030</v>
      </c>
      <c r="F668" s="873">
        <f ca="1">SUMIFS(calc_crops[IrrHarvArea],calc_crops[FPRODUCT],calc_cropwater[[#This Row],[CROP]],calc_crops[YEAR],calc_cropwater[[#This Row],[YEAR]])</f>
        <v>0</v>
      </c>
      <c r="G668" s="871">
        <f>AVERAGE(AQUASTAT_data[Requirement_ha])</f>
        <v>500</v>
      </c>
      <c r="H668" s="871">
        <f>AVERAGE(AQUASTAT_data[Withdrawal_ha])</f>
        <v>23841</v>
      </c>
      <c r="I668" s="514">
        <f ca="1">calc_cropwater[[#This Row],[Irrarea]]*calc_cropwater[[#This Row],[req_ha]]*0.001</f>
        <v>0</v>
      </c>
      <c r="J668" s="514">
        <f ca="1">calc_cropwater[[#This Row],[with_ha]]*calc_cropwater[[#This Row],[Irrarea]]*0.001</f>
        <v>0</v>
      </c>
    </row>
    <row r="669" spans="4:10" hidden="1" x14ac:dyDescent="0.25">
      <c r="D669" s="871" t="s">
        <v>1121</v>
      </c>
      <c r="E669" s="871">
        <v>2035</v>
      </c>
      <c r="F669" s="873">
        <f ca="1">SUMIFS(calc_crops[IrrHarvArea],calc_crops[FPRODUCT],calc_cropwater[[#This Row],[CROP]],calc_crops[YEAR],calc_cropwater[[#This Row],[YEAR]])</f>
        <v>0</v>
      </c>
      <c r="G669" s="871">
        <f>AVERAGE(AQUASTAT_data[Requirement_ha])</f>
        <v>500</v>
      </c>
      <c r="H669" s="871">
        <f>AVERAGE(AQUASTAT_data[Withdrawal_ha])</f>
        <v>23841</v>
      </c>
      <c r="I669" s="514">
        <f ca="1">calc_cropwater[[#This Row],[Irrarea]]*calc_cropwater[[#This Row],[req_ha]]*0.001</f>
        <v>0</v>
      </c>
      <c r="J669" s="514">
        <f ca="1">calc_cropwater[[#This Row],[with_ha]]*calc_cropwater[[#This Row],[Irrarea]]*0.001</f>
        <v>0</v>
      </c>
    </row>
    <row r="670" spans="4:10" hidden="1" x14ac:dyDescent="0.25">
      <c r="D670" s="871" t="s">
        <v>1121</v>
      </c>
      <c r="E670" s="871">
        <v>2040</v>
      </c>
      <c r="F670" s="873">
        <f ca="1">SUMIFS(calc_crops[IrrHarvArea],calc_crops[FPRODUCT],calc_cropwater[[#This Row],[CROP]],calc_crops[YEAR],calc_cropwater[[#This Row],[YEAR]])</f>
        <v>0</v>
      </c>
      <c r="G670" s="871">
        <f>AVERAGE(AQUASTAT_data[Requirement_ha])</f>
        <v>500</v>
      </c>
      <c r="H670" s="871">
        <f>AVERAGE(AQUASTAT_data[Withdrawal_ha])</f>
        <v>23841</v>
      </c>
      <c r="I670" s="514">
        <f ca="1">calc_cropwater[[#This Row],[Irrarea]]*calc_cropwater[[#This Row],[req_ha]]*0.001</f>
        <v>0</v>
      </c>
      <c r="J670" s="514">
        <f ca="1">calc_cropwater[[#This Row],[with_ha]]*calc_cropwater[[#This Row],[Irrarea]]*0.001</f>
        <v>0</v>
      </c>
    </row>
    <row r="671" spans="4:10" hidden="1" x14ac:dyDescent="0.25">
      <c r="D671" s="871" t="s">
        <v>1121</v>
      </c>
      <c r="E671" s="871">
        <v>2045</v>
      </c>
      <c r="F671" s="873">
        <f ca="1">SUMIFS(calc_crops[IrrHarvArea],calc_crops[FPRODUCT],calc_cropwater[[#This Row],[CROP]],calc_crops[YEAR],calc_cropwater[[#This Row],[YEAR]])</f>
        <v>0</v>
      </c>
      <c r="G671" s="871">
        <f>AVERAGE(AQUASTAT_data[Requirement_ha])</f>
        <v>500</v>
      </c>
      <c r="H671" s="871">
        <f>AVERAGE(AQUASTAT_data[Withdrawal_ha])</f>
        <v>23841</v>
      </c>
      <c r="I671" s="514">
        <f ca="1">calc_cropwater[[#This Row],[Irrarea]]*calc_cropwater[[#This Row],[req_ha]]*0.001</f>
        <v>0</v>
      </c>
      <c r="J671" s="514">
        <f ca="1">calc_cropwater[[#This Row],[with_ha]]*calc_cropwater[[#This Row],[Irrarea]]*0.001</f>
        <v>0</v>
      </c>
    </row>
    <row r="672" spans="4:10" hidden="1" x14ac:dyDescent="0.25">
      <c r="D672" s="871" t="s">
        <v>1121</v>
      </c>
      <c r="E672" s="871">
        <v>2050</v>
      </c>
      <c r="F672" s="873">
        <f ca="1">SUMIFS(calc_crops[IrrHarvArea],calc_crops[FPRODUCT],calc_cropwater[[#This Row],[CROP]],calc_crops[YEAR],calc_cropwater[[#This Row],[YEAR]])</f>
        <v>0</v>
      </c>
      <c r="G672" s="871">
        <f>AVERAGE(AQUASTAT_data[Requirement_ha])</f>
        <v>500</v>
      </c>
      <c r="H672" s="871">
        <f>AVERAGE(AQUASTAT_data[Withdrawal_ha])</f>
        <v>23841</v>
      </c>
      <c r="I672" s="514">
        <f ca="1">calc_cropwater[[#This Row],[Irrarea]]*calc_cropwater[[#This Row],[req_ha]]*0.001</f>
        <v>0</v>
      </c>
      <c r="J672" s="514">
        <f ca="1">calc_cropwater[[#This Row],[with_ha]]*calc_cropwater[[#This Row],[Irrarea]]*0.001</f>
        <v>0</v>
      </c>
    </row>
    <row r="673" spans="4:10" hidden="1" x14ac:dyDescent="0.25">
      <c r="D673" s="871" t="s">
        <v>1120</v>
      </c>
      <c r="E673" s="871">
        <v>2000</v>
      </c>
      <c r="F673" s="873">
        <f ca="1">SUMIFS(calc_crops[IrrHarvArea],calc_crops[FPRODUCT],calc_cropwater[[#This Row],[CROP]],calc_crops[YEAR],calc_cropwater[[#This Row],[YEAR]])</f>
        <v>0</v>
      </c>
      <c r="G673" s="871">
        <f>AVERAGE(AQUASTAT_data[Requirement_ha])</f>
        <v>500</v>
      </c>
      <c r="H673" s="871">
        <f>AVERAGE(AQUASTAT_data[Withdrawal_ha])</f>
        <v>23841</v>
      </c>
      <c r="I673" s="514">
        <f ca="1">calc_cropwater[[#This Row],[Irrarea]]*calc_cropwater[[#This Row],[req_ha]]*0.001</f>
        <v>0</v>
      </c>
      <c r="J673" s="514">
        <f ca="1">calc_cropwater[[#This Row],[with_ha]]*calc_cropwater[[#This Row],[Irrarea]]*0.001</f>
        <v>0</v>
      </c>
    </row>
    <row r="674" spans="4:10" hidden="1" x14ac:dyDescent="0.25">
      <c r="D674" s="871" t="s">
        <v>1120</v>
      </c>
      <c r="E674" s="871">
        <v>2005</v>
      </c>
      <c r="F674" s="873">
        <f ca="1">SUMIFS(calc_crops[IrrHarvArea],calc_crops[FPRODUCT],calc_cropwater[[#This Row],[CROP]],calc_crops[YEAR],calc_cropwater[[#This Row],[YEAR]])</f>
        <v>0</v>
      </c>
      <c r="G674" s="871">
        <f>AVERAGE(AQUASTAT_data[Requirement_ha])</f>
        <v>500</v>
      </c>
      <c r="H674" s="871">
        <f>AVERAGE(AQUASTAT_data[Withdrawal_ha])</f>
        <v>23841</v>
      </c>
      <c r="I674" s="514">
        <f ca="1">calc_cropwater[[#This Row],[Irrarea]]*calc_cropwater[[#This Row],[req_ha]]*0.001</f>
        <v>0</v>
      </c>
      <c r="J674" s="514">
        <f ca="1">calc_cropwater[[#This Row],[with_ha]]*calc_cropwater[[#This Row],[Irrarea]]*0.001</f>
        <v>0</v>
      </c>
    </row>
    <row r="675" spans="4:10" hidden="1" x14ac:dyDescent="0.25">
      <c r="D675" s="871" t="s">
        <v>1120</v>
      </c>
      <c r="E675" s="871">
        <v>2010</v>
      </c>
      <c r="F675" s="873">
        <f ca="1">SUMIFS(calc_crops[IrrHarvArea],calc_crops[FPRODUCT],calc_cropwater[[#This Row],[CROP]],calc_crops[YEAR],calc_cropwater[[#This Row],[YEAR]])</f>
        <v>0</v>
      </c>
      <c r="G675" s="871">
        <f>AVERAGE(AQUASTAT_data[Requirement_ha])</f>
        <v>500</v>
      </c>
      <c r="H675" s="871">
        <f>AVERAGE(AQUASTAT_data[Withdrawal_ha])</f>
        <v>23841</v>
      </c>
      <c r="I675" s="514">
        <f ca="1">calc_cropwater[[#This Row],[Irrarea]]*calc_cropwater[[#This Row],[req_ha]]*0.001</f>
        <v>0</v>
      </c>
      <c r="J675" s="514">
        <f ca="1">calc_cropwater[[#This Row],[with_ha]]*calc_cropwater[[#This Row],[Irrarea]]*0.001</f>
        <v>0</v>
      </c>
    </row>
    <row r="676" spans="4:10" hidden="1" x14ac:dyDescent="0.25">
      <c r="D676" s="871" t="s">
        <v>1120</v>
      </c>
      <c r="E676" s="871">
        <v>2015</v>
      </c>
      <c r="F676" s="873">
        <f ca="1">SUMIFS(calc_crops[IrrHarvArea],calc_crops[FPRODUCT],calc_cropwater[[#This Row],[CROP]],calc_crops[YEAR],calc_cropwater[[#This Row],[YEAR]])</f>
        <v>0</v>
      </c>
      <c r="G676" s="871">
        <f>AVERAGE(AQUASTAT_data[Requirement_ha])</f>
        <v>500</v>
      </c>
      <c r="H676" s="871">
        <f>AVERAGE(AQUASTAT_data[Withdrawal_ha])</f>
        <v>23841</v>
      </c>
      <c r="I676" s="514">
        <f ca="1">calc_cropwater[[#This Row],[Irrarea]]*calc_cropwater[[#This Row],[req_ha]]*0.001</f>
        <v>0</v>
      </c>
      <c r="J676" s="514">
        <f ca="1">calc_cropwater[[#This Row],[with_ha]]*calc_cropwater[[#This Row],[Irrarea]]*0.001</f>
        <v>0</v>
      </c>
    </row>
    <row r="677" spans="4:10" hidden="1" x14ac:dyDescent="0.25">
      <c r="D677" s="871" t="s">
        <v>1120</v>
      </c>
      <c r="E677" s="871">
        <v>2020</v>
      </c>
      <c r="F677" s="873">
        <f ca="1">SUMIFS(calc_crops[IrrHarvArea],calc_crops[FPRODUCT],calc_cropwater[[#This Row],[CROP]],calc_crops[YEAR],calc_cropwater[[#This Row],[YEAR]])</f>
        <v>0</v>
      </c>
      <c r="G677" s="871">
        <f>AVERAGE(AQUASTAT_data[Requirement_ha])</f>
        <v>500</v>
      </c>
      <c r="H677" s="871">
        <f>AVERAGE(AQUASTAT_data[Withdrawal_ha])</f>
        <v>23841</v>
      </c>
      <c r="I677" s="514">
        <f ca="1">calc_cropwater[[#This Row],[Irrarea]]*calc_cropwater[[#This Row],[req_ha]]*0.001</f>
        <v>0</v>
      </c>
      <c r="J677" s="514">
        <f ca="1">calc_cropwater[[#This Row],[with_ha]]*calc_cropwater[[#This Row],[Irrarea]]*0.001</f>
        <v>0</v>
      </c>
    </row>
    <row r="678" spans="4:10" hidden="1" x14ac:dyDescent="0.25">
      <c r="D678" s="871" t="s">
        <v>1120</v>
      </c>
      <c r="E678" s="871">
        <v>2025</v>
      </c>
      <c r="F678" s="873">
        <f ca="1">SUMIFS(calc_crops[IrrHarvArea],calc_crops[FPRODUCT],calc_cropwater[[#This Row],[CROP]],calc_crops[YEAR],calc_cropwater[[#This Row],[YEAR]])</f>
        <v>0</v>
      </c>
      <c r="G678" s="871">
        <f>AVERAGE(AQUASTAT_data[Requirement_ha])</f>
        <v>500</v>
      </c>
      <c r="H678" s="871">
        <f>AVERAGE(AQUASTAT_data[Withdrawal_ha])</f>
        <v>23841</v>
      </c>
      <c r="I678" s="514">
        <f ca="1">calc_cropwater[[#This Row],[Irrarea]]*calc_cropwater[[#This Row],[req_ha]]*0.001</f>
        <v>0</v>
      </c>
      <c r="J678" s="514">
        <f ca="1">calc_cropwater[[#This Row],[with_ha]]*calc_cropwater[[#This Row],[Irrarea]]*0.001</f>
        <v>0</v>
      </c>
    </row>
    <row r="679" spans="4:10" hidden="1" x14ac:dyDescent="0.25">
      <c r="D679" s="871" t="s">
        <v>1120</v>
      </c>
      <c r="E679" s="871">
        <v>2030</v>
      </c>
      <c r="F679" s="873">
        <f ca="1">SUMIFS(calc_crops[IrrHarvArea],calc_crops[FPRODUCT],calc_cropwater[[#This Row],[CROP]],calc_crops[YEAR],calc_cropwater[[#This Row],[YEAR]])</f>
        <v>0</v>
      </c>
      <c r="G679" s="871">
        <f>AVERAGE(AQUASTAT_data[Requirement_ha])</f>
        <v>500</v>
      </c>
      <c r="H679" s="871">
        <f>AVERAGE(AQUASTAT_data[Withdrawal_ha])</f>
        <v>23841</v>
      </c>
      <c r="I679" s="514">
        <f ca="1">calc_cropwater[[#This Row],[Irrarea]]*calc_cropwater[[#This Row],[req_ha]]*0.001</f>
        <v>0</v>
      </c>
      <c r="J679" s="514">
        <f ca="1">calc_cropwater[[#This Row],[with_ha]]*calc_cropwater[[#This Row],[Irrarea]]*0.001</f>
        <v>0</v>
      </c>
    </row>
    <row r="680" spans="4:10" hidden="1" x14ac:dyDescent="0.25">
      <c r="D680" s="871" t="s">
        <v>1120</v>
      </c>
      <c r="E680" s="871">
        <v>2035</v>
      </c>
      <c r="F680" s="873">
        <f ca="1">SUMIFS(calc_crops[IrrHarvArea],calc_crops[FPRODUCT],calc_cropwater[[#This Row],[CROP]],calc_crops[YEAR],calc_cropwater[[#This Row],[YEAR]])</f>
        <v>0</v>
      </c>
      <c r="G680" s="871">
        <f>AVERAGE(AQUASTAT_data[Requirement_ha])</f>
        <v>500</v>
      </c>
      <c r="H680" s="871">
        <f>AVERAGE(AQUASTAT_data[Withdrawal_ha])</f>
        <v>23841</v>
      </c>
      <c r="I680" s="514">
        <f ca="1">calc_cropwater[[#This Row],[Irrarea]]*calc_cropwater[[#This Row],[req_ha]]*0.001</f>
        <v>0</v>
      </c>
      <c r="J680" s="514">
        <f ca="1">calc_cropwater[[#This Row],[with_ha]]*calc_cropwater[[#This Row],[Irrarea]]*0.001</f>
        <v>0</v>
      </c>
    </row>
    <row r="681" spans="4:10" hidden="1" x14ac:dyDescent="0.25">
      <c r="D681" s="871" t="s">
        <v>1120</v>
      </c>
      <c r="E681" s="871">
        <v>2040</v>
      </c>
      <c r="F681" s="873">
        <f ca="1">SUMIFS(calc_crops[IrrHarvArea],calc_crops[FPRODUCT],calc_cropwater[[#This Row],[CROP]],calc_crops[YEAR],calc_cropwater[[#This Row],[YEAR]])</f>
        <v>0</v>
      </c>
      <c r="G681" s="871">
        <f>AVERAGE(AQUASTAT_data[Requirement_ha])</f>
        <v>500</v>
      </c>
      <c r="H681" s="871">
        <f>AVERAGE(AQUASTAT_data[Withdrawal_ha])</f>
        <v>23841</v>
      </c>
      <c r="I681" s="514">
        <f ca="1">calc_cropwater[[#This Row],[Irrarea]]*calc_cropwater[[#This Row],[req_ha]]*0.001</f>
        <v>0</v>
      </c>
      <c r="J681" s="514">
        <f ca="1">calc_cropwater[[#This Row],[with_ha]]*calc_cropwater[[#This Row],[Irrarea]]*0.001</f>
        <v>0</v>
      </c>
    </row>
    <row r="682" spans="4:10" hidden="1" x14ac:dyDescent="0.25">
      <c r="D682" s="871" t="s">
        <v>1120</v>
      </c>
      <c r="E682" s="871">
        <v>2045</v>
      </c>
      <c r="F682" s="873">
        <f ca="1">SUMIFS(calc_crops[IrrHarvArea],calc_crops[FPRODUCT],calc_cropwater[[#This Row],[CROP]],calc_crops[YEAR],calc_cropwater[[#This Row],[YEAR]])</f>
        <v>0</v>
      </c>
      <c r="G682" s="871">
        <f>AVERAGE(AQUASTAT_data[Requirement_ha])</f>
        <v>500</v>
      </c>
      <c r="H682" s="871">
        <f>AVERAGE(AQUASTAT_data[Withdrawal_ha])</f>
        <v>23841</v>
      </c>
      <c r="I682" s="514">
        <f ca="1">calc_cropwater[[#This Row],[Irrarea]]*calc_cropwater[[#This Row],[req_ha]]*0.001</f>
        <v>0</v>
      </c>
      <c r="J682" s="514">
        <f ca="1">calc_cropwater[[#This Row],[with_ha]]*calc_cropwater[[#This Row],[Irrarea]]*0.001</f>
        <v>0</v>
      </c>
    </row>
    <row r="683" spans="4:10" hidden="1" x14ac:dyDescent="0.25">
      <c r="D683" s="871" t="s">
        <v>1120</v>
      </c>
      <c r="E683" s="871">
        <v>2050</v>
      </c>
      <c r="F683" s="873">
        <f ca="1">SUMIFS(calc_crops[IrrHarvArea],calc_crops[FPRODUCT],calc_cropwater[[#This Row],[CROP]],calc_crops[YEAR],calc_cropwater[[#This Row],[YEAR]])</f>
        <v>0</v>
      </c>
      <c r="G683" s="871">
        <f>AVERAGE(AQUASTAT_data[Requirement_ha])</f>
        <v>500</v>
      </c>
      <c r="H683" s="871">
        <f>AVERAGE(AQUASTAT_data[Withdrawal_ha])</f>
        <v>23841</v>
      </c>
      <c r="I683" s="514">
        <f ca="1">calc_cropwater[[#This Row],[Irrarea]]*calc_cropwater[[#This Row],[req_ha]]*0.001</f>
        <v>0</v>
      </c>
      <c r="J683" s="514">
        <f ca="1">calc_cropwater[[#This Row],[with_ha]]*calc_cropwater[[#This Row],[Irrarea]]*0.001</f>
        <v>0</v>
      </c>
    </row>
    <row r="684" spans="4:10" hidden="1" x14ac:dyDescent="0.25">
      <c r="D684" s="871" t="s">
        <v>1129</v>
      </c>
      <c r="E684" s="871">
        <v>2000</v>
      </c>
      <c r="F684" s="873">
        <f ca="1">SUMIFS(calc_crops[IrrHarvArea],calc_crops[FPRODUCT],calc_cropwater[[#This Row],[CROP]],calc_crops[YEAR],calc_cropwater[[#This Row],[YEAR]])</f>
        <v>0</v>
      </c>
      <c r="G684" s="871">
        <f>AVERAGE(AQUASTAT_data[Requirement_ha])</f>
        <v>500</v>
      </c>
      <c r="H684" s="871">
        <f>AVERAGE(AQUASTAT_data[Withdrawal_ha])</f>
        <v>23841</v>
      </c>
      <c r="I684" s="514">
        <f ca="1">calc_cropwater[[#This Row],[Irrarea]]*calc_cropwater[[#This Row],[req_ha]]*0.001</f>
        <v>0</v>
      </c>
      <c r="J684" s="514">
        <f ca="1">calc_cropwater[[#This Row],[with_ha]]*calc_cropwater[[#This Row],[Irrarea]]*0.001</f>
        <v>0</v>
      </c>
    </row>
    <row r="685" spans="4:10" hidden="1" x14ac:dyDescent="0.25">
      <c r="D685" s="871" t="s">
        <v>1129</v>
      </c>
      <c r="E685" s="871">
        <v>2005</v>
      </c>
      <c r="F685" s="873">
        <f ca="1">SUMIFS(calc_crops[IrrHarvArea],calc_crops[FPRODUCT],calc_cropwater[[#This Row],[CROP]],calc_crops[YEAR],calc_cropwater[[#This Row],[YEAR]])</f>
        <v>0</v>
      </c>
      <c r="G685" s="871">
        <f>AVERAGE(AQUASTAT_data[Requirement_ha])</f>
        <v>500</v>
      </c>
      <c r="H685" s="871">
        <f>AVERAGE(AQUASTAT_data[Withdrawal_ha])</f>
        <v>23841</v>
      </c>
      <c r="I685" s="514">
        <f ca="1">calc_cropwater[[#This Row],[Irrarea]]*calc_cropwater[[#This Row],[req_ha]]*0.001</f>
        <v>0</v>
      </c>
      <c r="J685" s="514">
        <f ca="1">calc_cropwater[[#This Row],[with_ha]]*calc_cropwater[[#This Row],[Irrarea]]*0.001</f>
        <v>0</v>
      </c>
    </row>
    <row r="686" spans="4:10" hidden="1" x14ac:dyDescent="0.25">
      <c r="D686" s="871" t="s">
        <v>1129</v>
      </c>
      <c r="E686" s="871">
        <v>2010</v>
      </c>
      <c r="F686" s="873">
        <f ca="1">SUMIFS(calc_crops[IrrHarvArea],calc_crops[FPRODUCT],calc_cropwater[[#This Row],[CROP]],calc_crops[YEAR],calc_cropwater[[#This Row],[YEAR]])</f>
        <v>0</v>
      </c>
      <c r="G686" s="871">
        <f>AVERAGE(AQUASTAT_data[Requirement_ha])</f>
        <v>500</v>
      </c>
      <c r="H686" s="871">
        <f>AVERAGE(AQUASTAT_data[Withdrawal_ha])</f>
        <v>23841</v>
      </c>
      <c r="I686" s="514">
        <f ca="1">calc_cropwater[[#This Row],[Irrarea]]*calc_cropwater[[#This Row],[req_ha]]*0.001</f>
        <v>0</v>
      </c>
      <c r="J686" s="514">
        <f ca="1">calc_cropwater[[#This Row],[with_ha]]*calc_cropwater[[#This Row],[Irrarea]]*0.001</f>
        <v>0</v>
      </c>
    </row>
    <row r="687" spans="4:10" hidden="1" x14ac:dyDescent="0.25">
      <c r="D687" s="871" t="s">
        <v>1129</v>
      </c>
      <c r="E687" s="871">
        <v>2015</v>
      </c>
      <c r="F687" s="873">
        <f ca="1">SUMIFS(calc_crops[IrrHarvArea],calc_crops[FPRODUCT],calc_cropwater[[#This Row],[CROP]],calc_crops[YEAR],calc_cropwater[[#This Row],[YEAR]])</f>
        <v>0</v>
      </c>
      <c r="G687" s="871">
        <f>AVERAGE(AQUASTAT_data[Requirement_ha])</f>
        <v>500</v>
      </c>
      <c r="H687" s="871">
        <f>AVERAGE(AQUASTAT_data[Withdrawal_ha])</f>
        <v>23841</v>
      </c>
      <c r="I687" s="514">
        <f ca="1">calc_cropwater[[#This Row],[Irrarea]]*calc_cropwater[[#This Row],[req_ha]]*0.001</f>
        <v>0</v>
      </c>
      <c r="J687" s="514">
        <f ca="1">calc_cropwater[[#This Row],[with_ha]]*calc_cropwater[[#This Row],[Irrarea]]*0.001</f>
        <v>0</v>
      </c>
    </row>
    <row r="688" spans="4:10" hidden="1" x14ac:dyDescent="0.25">
      <c r="D688" s="871" t="s">
        <v>1129</v>
      </c>
      <c r="E688" s="871">
        <v>2020</v>
      </c>
      <c r="F688" s="873">
        <f ca="1">SUMIFS(calc_crops[IrrHarvArea],calc_crops[FPRODUCT],calc_cropwater[[#This Row],[CROP]],calc_crops[YEAR],calc_cropwater[[#This Row],[YEAR]])</f>
        <v>0</v>
      </c>
      <c r="G688" s="871">
        <f>AVERAGE(AQUASTAT_data[Requirement_ha])</f>
        <v>500</v>
      </c>
      <c r="H688" s="871">
        <f>AVERAGE(AQUASTAT_data[Withdrawal_ha])</f>
        <v>23841</v>
      </c>
      <c r="I688" s="514">
        <f ca="1">calc_cropwater[[#This Row],[Irrarea]]*calc_cropwater[[#This Row],[req_ha]]*0.001</f>
        <v>0</v>
      </c>
      <c r="J688" s="514">
        <f ca="1">calc_cropwater[[#This Row],[with_ha]]*calc_cropwater[[#This Row],[Irrarea]]*0.001</f>
        <v>0</v>
      </c>
    </row>
    <row r="689" spans="4:10" hidden="1" x14ac:dyDescent="0.25">
      <c r="D689" s="871" t="s">
        <v>1129</v>
      </c>
      <c r="E689" s="871">
        <v>2025</v>
      </c>
      <c r="F689" s="873">
        <f ca="1">SUMIFS(calc_crops[IrrHarvArea],calc_crops[FPRODUCT],calc_cropwater[[#This Row],[CROP]],calc_crops[YEAR],calc_cropwater[[#This Row],[YEAR]])</f>
        <v>0</v>
      </c>
      <c r="G689" s="871">
        <f>AVERAGE(AQUASTAT_data[Requirement_ha])</f>
        <v>500</v>
      </c>
      <c r="H689" s="871">
        <f>AVERAGE(AQUASTAT_data[Withdrawal_ha])</f>
        <v>23841</v>
      </c>
      <c r="I689" s="514">
        <f ca="1">calc_cropwater[[#This Row],[Irrarea]]*calc_cropwater[[#This Row],[req_ha]]*0.001</f>
        <v>0</v>
      </c>
      <c r="J689" s="514">
        <f ca="1">calc_cropwater[[#This Row],[with_ha]]*calc_cropwater[[#This Row],[Irrarea]]*0.001</f>
        <v>0</v>
      </c>
    </row>
    <row r="690" spans="4:10" hidden="1" x14ac:dyDescent="0.25">
      <c r="D690" s="871" t="s">
        <v>1129</v>
      </c>
      <c r="E690" s="871">
        <v>2030</v>
      </c>
      <c r="F690" s="873">
        <f ca="1">SUMIFS(calc_crops[IrrHarvArea],calc_crops[FPRODUCT],calc_cropwater[[#This Row],[CROP]],calc_crops[YEAR],calc_cropwater[[#This Row],[YEAR]])</f>
        <v>0</v>
      </c>
      <c r="G690" s="871">
        <f>AVERAGE(AQUASTAT_data[Requirement_ha])</f>
        <v>500</v>
      </c>
      <c r="H690" s="871">
        <f>AVERAGE(AQUASTAT_data[Withdrawal_ha])</f>
        <v>23841</v>
      </c>
      <c r="I690" s="514">
        <f ca="1">calc_cropwater[[#This Row],[Irrarea]]*calc_cropwater[[#This Row],[req_ha]]*0.001</f>
        <v>0</v>
      </c>
      <c r="J690" s="514">
        <f ca="1">calc_cropwater[[#This Row],[with_ha]]*calc_cropwater[[#This Row],[Irrarea]]*0.001</f>
        <v>0</v>
      </c>
    </row>
    <row r="691" spans="4:10" hidden="1" x14ac:dyDescent="0.25">
      <c r="D691" s="871" t="s">
        <v>1129</v>
      </c>
      <c r="E691" s="871">
        <v>2035</v>
      </c>
      <c r="F691" s="873">
        <f ca="1">SUMIFS(calc_crops[IrrHarvArea],calc_crops[FPRODUCT],calc_cropwater[[#This Row],[CROP]],calc_crops[YEAR],calc_cropwater[[#This Row],[YEAR]])</f>
        <v>0</v>
      </c>
      <c r="G691" s="871">
        <f>AVERAGE(AQUASTAT_data[Requirement_ha])</f>
        <v>500</v>
      </c>
      <c r="H691" s="871">
        <f>AVERAGE(AQUASTAT_data[Withdrawal_ha])</f>
        <v>23841</v>
      </c>
      <c r="I691" s="514">
        <f ca="1">calc_cropwater[[#This Row],[Irrarea]]*calc_cropwater[[#This Row],[req_ha]]*0.001</f>
        <v>0</v>
      </c>
      <c r="J691" s="514">
        <f ca="1">calc_cropwater[[#This Row],[with_ha]]*calc_cropwater[[#This Row],[Irrarea]]*0.001</f>
        <v>0</v>
      </c>
    </row>
    <row r="692" spans="4:10" hidden="1" x14ac:dyDescent="0.25">
      <c r="D692" s="871" t="s">
        <v>1129</v>
      </c>
      <c r="E692" s="871">
        <v>2040</v>
      </c>
      <c r="F692" s="873">
        <f ca="1">SUMIFS(calc_crops[IrrHarvArea],calc_crops[FPRODUCT],calc_cropwater[[#This Row],[CROP]],calc_crops[YEAR],calc_cropwater[[#This Row],[YEAR]])</f>
        <v>0</v>
      </c>
      <c r="G692" s="871">
        <f>AVERAGE(AQUASTAT_data[Requirement_ha])</f>
        <v>500</v>
      </c>
      <c r="H692" s="871">
        <f>AVERAGE(AQUASTAT_data[Withdrawal_ha])</f>
        <v>23841</v>
      </c>
      <c r="I692" s="514">
        <f ca="1">calc_cropwater[[#This Row],[Irrarea]]*calc_cropwater[[#This Row],[req_ha]]*0.001</f>
        <v>0</v>
      </c>
      <c r="J692" s="514">
        <f ca="1">calc_cropwater[[#This Row],[with_ha]]*calc_cropwater[[#This Row],[Irrarea]]*0.001</f>
        <v>0</v>
      </c>
    </row>
    <row r="693" spans="4:10" hidden="1" x14ac:dyDescent="0.25">
      <c r="D693" s="871" t="s">
        <v>1129</v>
      </c>
      <c r="E693" s="871">
        <v>2045</v>
      </c>
      <c r="F693" s="873">
        <f ca="1">SUMIFS(calc_crops[IrrHarvArea],calc_crops[FPRODUCT],calc_cropwater[[#This Row],[CROP]],calc_crops[YEAR],calc_cropwater[[#This Row],[YEAR]])</f>
        <v>0</v>
      </c>
      <c r="G693" s="871">
        <f>AVERAGE(AQUASTAT_data[Requirement_ha])</f>
        <v>500</v>
      </c>
      <c r="H693" s="871">
        <f>AVERAGE(AQUASTAT_data[Withdrawal_ha])</f>
        <v>23841</v>
      </c>
      <c r="I693" s="514">
        <f ca="1">calc_cropwater[[#This Row],[Irrarea]]*calc_cropwater[[#This Row],[req_ha]]*0.001</f>
        <v>0</v>
      </c>
      <c r="J693" s="514">
        <f ca="1">calc_cropwater[[#This Row],[with_ha]]*calc_cropwater[[#This Row],[Irrarea]]*0.001</f>
        <v>0</v>
      </c>
    </row>
    <row r="694" spans="4:10" hidden="1" x14ac:dyDescent="0.25">
      <c r="D694" s="871" t="s">
        <v>1129</v>
      </c>
      <c r="E694" s="871">
        <v>2050</v>
      </c>
      <c r="F694" s="873">
        <f ca="1">SUMIFS(calc_crops[IrrHarvArea],calc_crops[FPRODUCT],calc_cropwater[[#This Row],[CROP]],calc_crops[YEAR],calc_cropwater[[#This Row],[YEAR]])</f>
        <v>0</v>
      </c>
      <c r="G694" s="871">
        <f>AVERAGE(AQUASTAT_data[Requirement_ha])</f>
        <v>500</v>
      </c>
      <c r="H694" s="871">
        <f>AVERAGE(AQUASTAT_data[Withdrawal_ha])</f>
        <v>23841</v>
      </c>
      <c r="I694" s="514">
        <f ca="1">calc_cropwater[[#This Row],[Irrarea]]*calc_cropwater[[#This Row],[req_ha]]*0.001</f>
        <v>0</v>
      </c>
      <c r="J694" s="514">
        <f ca="1">calc_cropwater[[#This Row],[with_ha]]*calc_cropwater[[#This Row],[Irrarea]]*0.001</f>
        <v>0</v>
      </c>
    </row>
    <row r="695" spans="4:10" hidden="1" x14ac:dyDescent="0.25">
      <c r="D695" s="871" t="s">
        <v>1130</v>
      </c>
      <c r="E695" s="871">
        <v>2000</v>
      </c>
      <c r="F695" s="873">
        <f ca="1">SUMIFS(calc_crops[IrrHarvArea],calc_crops[FPRODUCT],calc_cropwater[[#This Row],[CROP]],calc_crops[YEAR],calc_cropwater[[#This Row],[YEAR]])</f>
        <v>0</v>
      </c>
      <c r="G695" s="871">
        <f>AVERAGE(AQUASTAT_data[Requirement_ha])</f>
        <v>500</v>
      </c>
      <c r="H695" s="871">
        <f>AVERAGE(AQUASTAT_data[Withdrawal_ha])</f>
        <v>23841</v>
      </c>
      <c r="I695" s="514">
        <f ca="1">calc_cropwater[[#This Row],[Irrarea]]*calc_cropwater[[#This Row],[req_ha]]*0.001</f>
        <v>0</v>
      </c>
      <c r="J695" s="514">
        <f ca="1">calc_cropwater[[#This Row],[with_ha]]*calc_cropwater[[#This Row],[Irrarea]]*0.001</f>
        <v>0</v>
      </c>
    </row>
    <row r="696" spans="4:10" hidden="1" x14ac:dyDescent="0.25">
      <c r="D696" s="871" t="s">
        <v>1130</v>
      </c>
      <c r="E696" s="871">
        <v>2005</v>
      </c>
      <c r="F696" s="873">
        <f ca="1">SUMIFS(calc_crops[IrrHarvArea],calc_crops[FPRODUCT],calc_cropwater[[#This Row],[CROP]],calc_crops[YEAR],calc_cropwater[[#This Row],[YEAR]])</f>
        <v>0</v>
      </c>
      <c r="G696" s="871">
        <f>AVERAGE(AQUASTAT_data[Requirement_ha])</f>
        <v>500</v>
      </c>
      <c r="H696" s="871">
        <f>AVERAGE(AQUASTAT_data[Withdrawal_ha])</f>
        <v>23841</v>
      </c>
      <c r="I696" s="514">
        <f ca="1">calc_cropwater[[#This Row],[Irrarea]]*calc_cropwater[[#This Row],[req_ha]]*0.001</f>
        <v>0</v>
      </c>
      <c r="J696" s="514">
        <f ca="1">calc_cropwater[[#This Row],[with_ha]]*calc_cropwater[[#This Row],[Irrarea]]*0.001</f>
        <v>0</v>
      </c>
    </row>
    <row r="697" spans="4:10" hidden="1" x14ac:dyDescent="0.25">
      <c r="D697" s="871" t="s">
        <v>1130</v>
      </c>
      <c r="E697" s="871">
        <v>2010</v>
      </c>
      <c r="F697" s="873">
        <f ca="1">SUMIFS(calc_crops[IrrHarvArea],calc_crops[FPRODUCT],calc_cropwater[[#This Row],[CROP]],calc_crops[YEAR],calc_cropwater[[#This Row],[YEAR]])</f>
        <v>0</v>
      </c>
      <c r="G697" s="871">
        <f>AVERAGE(AQUASTAT_data[Requirement_ha])</f>
        <v>500</v>
      </c>
      <c r="H697" s="871">
        <f>AVERAGE(AQUASTAT_data[Withdrawal_ha])</f>
        <v>23841</v>
      </c>
      <c r="I697" s="514">
        <f ca="1">calc_cropwater[[#This Row],[Irrarea]]*calc_cropwater[[#This Row],[req_ha]]*0.001</f>
        <v>0</v>
      </c>
      <c r="J697" s="514">
        <f ca="1">calc_cropwater[[#This Row],[with_ha]]*calc_cropwater[[#This Row],[Irrarea]]*0.001</f>
        <v>0</v>
      </c>
    </row>
    <row r="698" spans="4:10" hidden="1" x14ac:dyDescent="0.25">
      <c r="D698" s="871" t="s">
        <v>1130</v>
      </c>
      <c r="E698" s="871">
        <v>2015</v>
      </c>
      <c r="F698" s="873">
        <f ca="1">SUMIFS(calc_crops[IrrHarvArea],calc_crops[FPRODUCT],calc_cropwater[[#This Row],[CROP]],calc_crops[YEAR],calc_cropwater[[#This Row],[YEAR]])</f>
        <v>0</v>
      </c>
      <c r="G698" s="871">
        <f>AVERAGE(AQUASTAT_data[Requirement_ha])</f>
        <v>500</v>
      </c>
      <c r="H698" s="871">
        <f>AVERAGE(AQUASTAT_data[Withdrawal_ha])</f>
        <v>23841</v>
      </c>
      <c r="I698" s="514">
        <f ca="1">calc_cropwater[[#This Row],[Irrarea]]*calc_cropwater[[#This Row],[req_ha]]*0.001</f>
        <v>0</v>
      </c>
      <c r="J698" s="514">
        <f ca="1">calc_cropwater[[#This Row],[with_ha]]*calc_cropwater[[#This Row],[Irrarea]]*0.001</f>
        <v>0</v>
      </c>
    </row>
    <row r="699" spans="4:10" hidden="1" x14ac:dyDescent="0.25">
      <c r="D699" s="871" t="s">
        <v>1130</v>
      </c>
      <c r="E699" s="871">
        <v>2020</v>
      </c>
      <c r="F699" s="873">
        <f ca="1">SUMIFS(calc_crops[IrrHarvArea],calc_crops[FPRODUCT],calc_cropwater[[#This Row],[CROP]],calc_crops[YEAR],calc_cropwater[[#This Row],[YEAR]])</f>
        <v>0</v>
      </c>
      <c r="G699" s="871">
        <f>AVERAGE(AQUASTAT_data[Requirement_ha])</f>
        <v>500</v>
      </c>
      <c r="H699" s="871">
        <f>AVERAGE(AQUASTAT_data[Withdrawal_ha])</f>
        <v>23841</v>
      </c>
      <c r="I699" s="514">
        <f ca="1">calc_cropwater[[#This Row],[Irrarea]]*calc_cropwater[[#This Row],[req_ha]]*0.001</f>
        <v>0</v>
      </c>
      <c r="J699" s="514">
        <f ca="1">calc_cropwater[[#This Row],[with_ha]]*calc_cropwater[[#This Row],[Irrarea]]*0.001</f>
        <v>0</v>
      </c>
    </row>
    <row r="700" spans="4:10" hidden="1" x14ac:dyDescent="0.25">
      <c r="D700" s="871" t="s">
        <v>1130</v>
      </c>
      <c r="E700" s="871">
        <v>2025</v>
      </c>
      <c r="F700" s="873">
        <f ca="1">SUMIFS(calc_crops[IrrHarvArea],calc_crops[FPRODUCT],calc_cropwater[[#This Row],[CROP]],calc_crops[YEAR],calc_cropwater[[#This Row],[YEAR]])</f>
        <v>0</v>
      </c>
      <c r="G700" s="871">
        <f>AVERAGE(AQUASTAT_data[Requirement_ha])</f>
        <v>500</v>
      </c>
      <c r="H700" s="871">
        <f>AVERAGE(AQUASTAT_data[Withdrawal_ha])</f>
        <v>23841</v>
      </c>
      <c r="I700" s="514">
        <f ca="1">calc_cropwater[[#This Row],[Irrarea]]*calc_cropwater[[#This Row],[req_ha]]*0.001</f>
        <v>0</v>
      </c>
      <c r="J700" s="514">
        <f ca="1">calc_cropwater[[#This Row],[with_ha]]*calc_cropwater[[#This Row],[Irrarea]]*0.001</f>
        <v>0</v>
      </c>
    </row>
    <row r="701" spans="4:10" hidden="1" x14ac:dyDescent="0.25">
      <c r="D701" s="871" t="s">
        <v>1130</v>
      </c>
      <c r="E701" s="871">
        <v>2030</v>
      </c>
      <c r="F701" s="873">
        <f ca="1">SUMIFS(calc_crops[IrrHarvArea],calc_crops[FPRODUCT],calc_cropwater[[#This Row],[CROP]],calc_crops[YEAR],calc_cropwater[[#This Row],[YEAR]])</f>
        <v>0</v>
      </c>
      <c r="G701" s="871">
        <f>AVERAGE(AQUASTAT_data[Requirement_ha])</f>
        <v>500</v>
      </c>
      <c r="H701" s="871">
        <f>AVERAGE(AQUASTAT_data[Withdrawal_ha])</f>
        <v>23841</v>
      </c>
      <c r="I701" s="514">
        <f ca="1">calc_cropwater[[#This Row],[Irrarea]]*calc_cropwater[[#This Row],[req_ha]]*0.001</f>
        <v>0</v>
      </c>
      <c r="J701" s="514">
        <f ca="1">calc_cropwater[[#This Row],[with_ha]]*calc_cropwater[[#This Row],[Irrarea]]*0.001</f>
        <v>0</v>
      </c>
    </row>
    <row r="702" spans="4:10" hidden="1" x14ac:dyDescent="0.25">
      <c r="D702" s="871" t="s">
        <v>1130</v>
      </c>
      <c r="E702" s="871">
        <v>2035</v>
      </c>
      <c r="F702" s="873">
        <f ca="1">SUMIFS(calc_crops[IrrHarvArea],calc_crops[FPRODUCT],calc_cropwater[[#This Row],[CROP]],calc_crops[YEAR],calc_cropwater[[#This Row],[YEAR]])</f>
        <v>0</v>
      </c>
      <c r="G702" s="871">
        <f>AVERAGE(AQUASTAT_data[Requirement_ha])</f>
        <v>500</v>
      </c>
      <c r="H702" s="871">
        <f>AVERAGE(AQUASTAT_data[Withdrawal_ha])</f>
        <v>23841</v>
      </c>
      <c r="I702" s="514">
        <f ca="1">calc_cropwater[[#This Row],[Irrarea]]*calc_cropwater[[#This Row],[req_ha]]*0.001</f>
        <v>0</v>
      </c>
      <c r="J702" s="514">
        <f ca="1">calc_cropwater[[#This Row],[with_ha]]*calc_cropwater[[#This Row],[Irrarea]]*0.001</f>
        <v>0</v>
      </c>
    </row>
    <row r="703" spans="4:10" hidden="1" x14ac:dyDescent="0.25">
      <c r="D703" s="871" t="s">
        <v>1130</v>
      </c>
      <c r="E703" s="871">
        <v>2040</v>
      </c>
      <c r="F703" s="873">
        <f ca="1">SUMIFS(calc_crops[IrrHarvArea],calc_crops[FPRODUCT],calc_cropwater[[#This Row],[CROP]],calc_crops[YEAR],calc_cropwater[[#This Row],[YEAR]])</f>
        <v>0</v>
      </c>
      <c r="G703" s="871">
        <f>AVERAGE(AQUASTAT_data[Requirement_ha])</f>
        <v>500</v>
      </c>
      <c r="H703" s="871">
        <f>AVERAGE(AQUASTAT_data[Withdrawal_ha])</f>
        <v>23841</v>
      </c>
      <c r="I703" s="514">
        <f ca="1">calc_cropwater[[#This Row],[Irrarea]]*calc_cropwater[[#This Row],[req_ha]]*0.001</f>
        <v>0</v>
      </c>
      <c r="J703" s="514">
        <f ca="1">calc_cropwater[[#This Row],[with_ha]]*calc_cropwater[[#This Row],[Irrarea]]*0.001</f>
        <v>0</v>
      </c>
    </row>
    <row r="704" spans="4:10" hidden="1" x14ac:dyDescent="0.25">
      <c r="D704" s="871" t="s">
        <v>1130</v>
      </c>
      <c r="E704" s="871">
        <v>2045</v>
      </c>
      <c r="F704" s="873">
        <f ca="1">SUMIFS(calc_crops[IrrHarvArea],calc_crops[FPRODUCT],calc_cropwater[[#This Row],[CROP]],calc_crops[YEAR],calc_cropwater[[#This Row],[YEAR]])</f>
        <v>0</v>
      </c>
      <c r="G704" s="871">
        <f>AVERAGE(AQUASTAT_data[Requirement_ha])</f>
        <v>500</v>
      </c>
      <c r="H704" s="871">
        <f>AVERAGE(AQUASTAT_data[Withdrawal_ha])</f>
        <v>23841</v>
      </c>
      <c r="I704" s="514">
        <f ca="1">calc_cropwater[[#This Row],[Irrarea]]*calc_cropwater[[#This Row],[req_ha]]*0.001</f>
        <v>0</v>
      </c>
      <c r="J704" s="514">
        <f ca="1">calc_cropwater[[#This Row],[with_ha]]*calc_cropwater[[#This Row],[Irrarea]]*0.001</f>
        <v>0</v>
      </c>
    </row>
    <row r="705" spans="4:10" hidden="1" x14ac:dyDescent="0.25">
      <c r="D705" s="871" t="s">
        <v>1130</v>
      </c>
      <c r="E705" s="871">
        <v>2050</v>
      </c>
      <c r="F705" s="873">
        <f ca="1">SUMIFS(calc_crops[IrrHarvArea],calc_crops[FPRODUCT],calc_cropwater[[#This Row],[CROP]],calc_crops[YEAR],calc_cropwater[[#This Row],[YEAR]])</f>
        <v>0</v>
      </c>
      <c r="G705" s="871">
        <f>AVERAGE(AQUASTAT_data[Requirement_ha])</f>
        <v>500</v>
      </c>
      <c r="H705" s="871">
        <f>AVERAGE(AQUASTAT_data[Withdrawal_ha])</f>
        <v>23841</v>
      </c>
      <c r="I705" s="514">
        <f ca="1">calc_cropwater[[#This Row],[Irrarea]]*calc_cropwater[[#This Row],[req_ha]]*0.001</f>
        <v>0</v>
      </c>
      <c r="J705" s="514">
        <f ca="1">calc_cropwater[[#This Row],[with_ha]]*calc_cropwater[[#This Row],[Irrarea]]*0.001</f>
        <v>0</v>
      </c>
    </row>
    <row r="706" spans="4:10" hidden="1" x14ac:dyDescent="0.25">
      <c r="D706" s="871" t="s">
        <v>1128</v>
      </c>
      <c r="E706" s="871">
        <v>2000</v>
      </c>
      <c r="F706" s="873">
        <f ca="1">SUMIFS(calc_crops[IrrHarvArea],calc_crops[FPRODUCT],calc_cropwater[[#This Row],[CROP]],calc_crops[YEAR],calc_cropwater[[#This Row],[YEAR]])</f>
        <v>0</v>
      </c>
      <c r="G706" s="871">
        <f>AVERAGE(AQUASTAT_data[Requirement_ha])</f>
        <v>500</v>
      </c>
      <c r="H706" s="871">
        <f>AVERAGE(AQUASTAT_data[Withdrawal_ha])</f>
        <v>23841</v>
      </c>
      <c r="I706" s="514">
        <f ca="1">calc_cropwater[[#This Row],[Irrarea]]*calc_cropwater[[#This Row],[req_ha]]*0.001</f>
        <v>0</v>
      </c>
      <c r="J706" s="514">
        <f ca="1">calc_cropwater[[#This Row],[with_ha]]*calc_cropwater[[#This Row],[Irrarea]]*0.001</f>
        <v>0</v>
      </c>
    </row>
    <row r="707" spans="4:10" hidden="1" x14ac:dyDescent="0.25">
      <c r="D707" s="871" t="s">
        <v>1128</v>
      </c>
      <c r="E707" s="871">
        <v>2005</v>
      </c>
      <c r="F707" s="873">
        <f ca="1">SUMIFS(calc_crops[IrrHarvArea],calc_crops[FPRODUCT],calc_cropwater[[#This Row],[CROP]],calc_crops[YEAR],calc_cropwater[[#This Row],[YEAR]])</f>
        <v>0</v>
      </c>
      <c r="G707" s="871">
        <f>AVERAGE(AQUASTAT_data[Requirement_ha])</f>
        <v>500</v>
      </c>
      <c r="H707" s="871">
        <f>AVERAGE(AQUASTAT_data[Withdrawal_ha])</f>
        <v>23841</v>
      </c>
      <c r="I707" s="514">
        <f ca="1">calc_cropwater[[#This Row],[Irrarea]]*calc_cropwater[[#This Row],[req_ha]]*0.001</f>
        <v>0</v>
      </c>
      <c r="J707" s="514">
        <f ca="1">calc_cropwater[[#This Row],[with_ha]]*calc_cropwater[[#This Row],[Irrarea]]*0.001</f>
        <v>0</v>
      </c>
    </row>
    <row r="708" spans="4:10" hidden="1" x14ac:dyDescent="0.25">
      <c r="D708" s="871" t="s">
        <v>1128</v>
      </c>
      <c r="E708" s="871">
        <v>2010</v>
      </c>
      <c r="F708" s="873">
        <f ca="1">SUMIFS(calc_crops[IrrHarvArea],calc_crops[FPRODUCT],calc_cropwater[[#This Row],[CROP]],calc_crops[YEAR],calc_cropwater[[#This Row],[YEAR]])</f>
        <v>0</v>
      </c>
      <c r="G708" s="871">
        <f>AVERAGE(AQUASTAT_data[Requirement_ha])</f>
        <v>500</v>
      </c>
      <c r="H708" s="871">
        <f>AVERAGE(AQUASTAT_data[Withdrawal_ha])</f>
        <v>23841</v>
      </c>
      <c r="I708" s="514">
        <f ca="1">calc_cropwater[[#This Row],[Irrarea]]*calc_cropwater[[#This Row],[req_ha]]*0.001</f>
        <v>0</v>
      </c>
      <c r="J708" s="514">
        <f ca="1">calc_cropwater[[#This Row],[with_ha]]*calc_cropwater[[#This Row],[Irrarea]]*0.001</f>
        <v>0</v>
      </c>
    </row>
    <row r="709" spans="4:10" hidden="1" x14ac:dyDescent="0.25">
      <c r="D709" s="871" t="s">
        <v>1128</v>
      </c>
      <c r="E709" s="871">
        <v>2015</v>
      </c>
      <c r="F709" s="873">
        <f ca="1">SUMIFS(calc_crops[IrrHarvArea],calc_crops[FPRODUCT],calc_cropwater[[#This Row],[CROP]],calc_crops[YEAR],calc_cropwater[[#This Row],[YEAR]])</f>
        <v>0</v>
      </c>
      <c r="G709" s="871">
        <f>AVERAGE(AQUASTAT_data[Requirement_ha])</f>
        <v>500</v>
      </c>
      <c r="H709" s="871">
        <f>AVERAGE(AQUASTAT_data[Withdrawal_ha])</f>
        <v>23841</v>
      </c>
      <c r="I709" s="514">
        <f ca="1">calc_cropwater[[#This Row],[Irrarea]]*calc_cropwater[[#This Row],[req_ha]]*0.001</f>
        <v>0</v>
      </c>
      <c r="J709" s="514">
        <f ca="1">calc_cropwater[[#This Row],[with_ha]]*calc_cropwater[[#This Row],[Irrarea]]*0.001</f>
        <v>0</v>
      </c>
    </row>
    <row r="710" spans="4:10" hidden="1" x14ac:dyDescent="0.25">
      <c r="D710" s="871" t="s">
        <v>1128</v>
      </c>
      <c r="E710" s="871">
        <v>2020</v>
      </c>
      <c r="F710" s="873">
        <f ca="1">SUMIFS(calc_crops[IrrHarvArea],calc_crops[FPRODUCT],calc_cropwater[[#This Row],[CROP]],calc_crops[YEAR],calc_cropwater[[#This Row],[YEAR]])</f>
        <v>0</v>
      </c>
      <c r="G710" s="871">
        <f>AVERAGE(AQUASTAT_data[Requirement_ha])</f>
        <v>500</v>
      </c>
      <c r="H710" s="871">
        <f>AVERAGE(AQUASTAT_data[Withdrawal_ha])</f>
        <v>23841</v>
      </c>
      <c r="I710" s="514">
        <f ca="1">calc_cropwater[[#This Row],[Irrarea]]*calc_cropwater[[#This Row],[req_ha]]*0.001</f>
        <v>0</v>
      </c>
      <c r="J710" s="514">
        <f ca="1">calc_cropwater[[#This Row],[with_ha]]*calc_cropwater[[#This Row],[Irrarea]]*0.001</f>
        <v>0</v>
      </c>
    </row>
    <row r="711" spans="4:10" hidden="1" x14ac:dyDescent="0.25">
      <c r="D711" s="871" t="s">
        <v>1128</v>
      </c>
      <c r="E711" s="871">
        <v>2025</v>
      </c>
      <c r="F711" s="873">
        <f ca="1">SUMIFS(calc_crops[IrrHarvArea],calc_crops[FPRODUCT],calc_cropwater[[#This Row],[CROP]],calc_crops[YEAR],calc_cropwater[[#This Row],[YEAR]])</f>
        <v>0</v>
      </c>
      <c r="G711" s="871">
        <f>AVERAGE(AQUASTAT_data[Requirement_ha])</f>
        <v>500</v>
      </c>
      <c r="H711" s="871">
        <f>AVERAGE(AQUASTAT_data[Withdrawal_ha])</f>
        <v>23841</v>
      </c>
      <c r="I711" s="514">
        <f ca="1">calc_cropwater[[#This Row],[Irrarea]]*calc_cropwater[[#This Row],[req_ha]]*0.001</f>
        <v>0</v>
      </c>
      <c r="J711" s="514">
        <f ca="1">calc_cropwater[[#This Row],[with_ha]]*calc_cropwater[[#This Row],[Irrarea]]*0.001</f>
        <v>0</v>
      </c>
    </row>
    <row r="712" spans="4:10" hidden="1" x14ac:dyDescent="0.25">
      <c r="D712" s="871" t="s">
        <v>1128</v>
      </c>
      <c r="E712" s="871">
        <v>2030</v>
      </c>
      <c r="F712" s="873">
        <f ca="1">SUMIFS(calc_crops[IrrHarvArea],calc_crops[FPRODUCT],calc_cropwater[[#This Row],[CROP]],calc_crops[YEAR],calc_cropwater[[#This Row],[YEAR]])</f>
        <v>0</v>
      </c>
      <c r="G712" s="871">
        <f>AVERAGE(AQUASTAT_data[Requirement_ha])</f>
        <v>500</v>
      </c>
      <c r="H712" s="871">
        <f>AVERAGE(AQUASTAT_data[Withdrawal_ha])</f>
        <v>23841</v>
      </c>
      <c r="I712" s="514">
        <f ca="1">calc_cropwater[[#This Row],[Irrarea]]*calc_cropwater[[#This Row],[req_ha]]*0.001</f>
        <v>0</v>
      </c>
      <c r="J712" s="514">
        <f ca="1">calc_cropwater[[#This Row],[with_ha]]*calc_cropwater[[#This Row],[Irrarea]]*0.001</f>
        <v>0</v>
      </c>
    </row>
    <row r="713" spans="4:10" hidden="1" x14ac:dyDescent="0.25">
      <c r="D713" s="871" t="s">
        <v>1128</v>
      </c>
      <c r="E713" s="871">
        <v>2035</v>
      </c>
      <c r="F713" s="873">
        <f ca="1">SUMIFS(calc_crops[IrrHarvArea],calc_crops[FPRODUCT],calc_cropwater[[#This Row],[CROP]],calc_crops[YEAR],calc_cropwater[[#This Row],[YEAR]])</f>
        <v>0</v>
      </c>
      <c r="G713" s="871">
        <f>AVERAGE(AQUASTAT_data[Requirement_ha])</f>
        <v>500</v>
      </c>
      <c r="H713" s="871">
        <f>AVERAGE(AQUASTAT_data[Withdrawal_ha])</f>
        <v>23841</v>
      </c>
      <c r="I713" s="514">
        <f ca="1">calc_cropwater[[#This Row],[Irrarea]]*calc_cropwater[[#This Row],[req_ha]]*0.001</f>
        <v>0</v>
      </c>
      <c r="J713" s="514">
        <f ca="1">calc_cropwater[[#This Row],[with_ha]]*calc_cropwater[[#This Row],[Irrarea]]*0.001</f>
        <v>0</v>
      </c>
    </row>
    <row r="714" spans="4:10" hidden="1" x14ac:dyDescent="0.25">
      <c r="D714" s="871" t="s">
        <v>1128</v>
      </c>
      <c r="E714" s="871">
        <v>2040</v>
      </c>
      <c r="F714" s="873">
        <f ca="1">SUMIFS(calc_crops[IrrHarvArea],calc_crops[FPRODUCT],calc_cropwater[[#This Row],[CROP]],calc_crops[YEAR],calc_cropwater[[#This Row],[YEAR]])</f>
        <v>0</v>
      </c>
      <c r="G714" s="871">
        <f>AVERAGE(AQUASTAT_data[Requirement_ha])</f>
        <v>500</v>
      </c>
      <c r="H714" s="871">
        <f>AVERAGE(AQUASTAT_data[Withdrawal_ha])</f>
        <v>23841</v>
      </c>
      <c r="I714" s="514">
        <f ca="1">calc_cropwater[[#This Row],[Irrarea]]*calc_cropwater[[#This Row],[req_ha]]*0.001</f>
        <v>0</v>
      </c>
      <c r="J714" s="514">
        <f ca="1">calc_cropwater[[#This Row],[with_ha]]*calc_cropwater[[#This Row],[Irrarea]]*0.001</f>
        <v>0</v>
      </c>
    </row>
    <row r="715" spans="4:10" hidden="1" x14ac:dyDescent="0.25">
      <c r="D715" s="871" t="s">
        <v>1128</v>
      </c>
      <c r="E715" s="871">
        <v>2045</v>
      </c>
      <c r="F715" s="873">
        <f ca="1">SUMIFS(calc_crops[IrrHarvArea],calc_crops[FPRODUCT],calc_cropwater[[#This Row],[CROP]],calc_crops[YEAR],calc_cropwater[[#This Row],[YEAR]])</f>
        <v>0</v>
      </c>
      <c r="G715" s="871">
        <f>AVERAGE(AQUASTAT_data[Requirement_ha])</f>
        <v>500</v>
      </c>
      <c r="H715" s="871">
        <f>AVERAGE(AQUASTAT_data[Withdrawal_ha])</f>
        <v>23841</v>
      </c>
      <c r="I715" s="514">
        <f ca="1">calc_cropwater[[#This Row],[Irrarea]]*calc_cropwater[[#This Row],[req_ha]]*0.001</f>
        <v>0</v>
      </c>
      <c r="J715" s="514">
        <f ca="1">calc_cropwater[[#This Row],[with_ha]]*calc_cropwater[[#This Row],[Irrarea]]*0.001</f>
        <v>0</v>
      </c>
    </row>
    <row r="716" spans="4:10" hidden="1" x14ac:dyDescent="0.25">
      <c r="D716" s="871" t="s">
        <v>1128</v>
      </c>
      <c r="E716" s="871">
        <v>2050</v>
      </c>
      <c r="F716" s="873">
        <f ca="1">SUMIFS(calc_crops[IrrHarvArea],calc_crops[FPRODUCT],calc_cropwater[[#This Row],[CROP]],calc_crops[YEAR],calc_cropwater[[#This Row],[YEAR]])</f>
        <v>0</v>
      </c>
      <c r="G716" s="871">
        <f>AVERAGE(AQUASTAT_data[Requirement_ha])</f>
        <v>500</v>
      </c>
      <c r="H716" s="871">
        <f>AVERAGE(AQUASTAT_data[Withdrawal_ha])</f>
        <v>23841</v>
      </c>
      <c r="I716" s="514">
        <f ca="1">calc_cropwater[[#This Row],[Irrarea]]*calc_cropwater[[#This Row],[req_ha]]*0.001</f>
        <v>0</v>
      </c>
      <c r="J716" s="514">
        <f ca="1">calc_cropwater[[#This Row],[with_ha]]*calc_cropwater[[#This Row],[Irrarea]]*0.001</f>
        <v>0</v>
      </c>
    </row>
    <row r="717" spans="4:10" hidden="1" x14ac:dyDescent="0.25">
      <c r="D717" s="871" t="s">
        <v>1170</v>
      </c>
      <c r="E717" s="871">
        <v>2000</v>
      </c>
      <c r="F717" s="873">
        <f ca="1">SUMIFS(calc_crops[IrrHarvArea],calc_crops[FPRODUCT],calc_cropwater[[#This Row],[CROP]],calc_crops[YEAR],calc_cropwater[[#This Row],[YEAR]])</f>
        <v>0</v>
      </c>
      <c r="G717" s="871">
        <f>AVERAGE(AQUASTAT_data[Requirement_ha])</f>
        <v>500</v>
      </c>
      <c r="H717" s="871">
        <f>AVERAGE(AQUASTAT_data[Withdrawal_ha])</f>
        <v>23841</v>
      </c>
      <c r="I717" s="514">
        <f ca="1">calc_cropwater[[#This Row],[Irrarea]]*calc_cropwater[[#This Row],[req_ha]]*0.001</f>
        <v>0</v>
      </c>
      <c r="J717" s="514">
        <f ca="1">calc_cropwater[[#This Row],[with_ha]]*calc_cropwater[[#This Row],[Irrarea]]*0.001</f>
        <v>0</v>
      </c>
    </row>
    <row r="718" spans="4:10" hidden="1" x14ac:dyDescent="0.25">
      <c r="D718" s="871" t="s">
        <v>1170</v>
      </c>
      <c r="E718" s="871">
        <v>2005</v>
      </c>
      <c r="F718" s="873">
        <f ca="1">SUMIFS(calc_crops[IrrHarvArea],calc_crops[FPRODUCT],calc_cropwater[[#This Row],[CROP]],calc_crops[YEAR],calc_cropwater[[#This Row],[YEAR]])</f>
        <v>0</v>
      </c>
      <c r="G718" s="871">
        <f>AVERAGE(AQUASTAT_data[Requirement_ha])</f>
        <v>500</v>
      </c>
      <c r="H718" s="871">
        <f>AVERAGE(AQUASTAT_data[Withdrawal_ha])</f>
        <v>23841</v>
      </c>
      <c r="I718" s="514">
        <f ca="1">calc_cropwater[[#This Row],[Irrarea]]*calc_cropwater[[#This Row],[req_ha]]*0.001</f>
        <v>0</v>
      </c>
      <c r="J718" s="514">
        <f ca="1">calc_cropwater[[#This Row],[with_ha]]*calc_cropwater[[#This Row],[Irrarea]]*0.001</f>
        <v>0</v>
      </c>
    </row>
    <row r="719" spans="4:10" hidden="1" x14ac:dyDescent="0.25">
      <c r="D719" s="871" t="s">
        <v>1170</v>
      </c>
      <c r="E719" s="871">
        <v>2010</v>
      </c>
      <c r="F719" s="873">
        <f ca="1">SUMIFS(calc_crops[IrrHarvArea],calc_crops[FPRODUCT],calc_cropwater[[#This Row],[CROP]],calc_crops[YEAR],calc_cropwater[[#This Row],[YEAR]])</f>
        <v>0</v>
      </c>
      <c r="G719" s="871">
        <f>AVERAGE(AQUASTAT_data[Requirement_ha])</f>
        <v>500</v>
      </c>
      <c r="H719" s="871">
        <f>AVERAGE(AQUASTAT_data[Withdrawal_ha])</f>
        <v>23841</v>
      </c>
      <c r="I719" s="514">
        <f ca="1">calc_cropwater[[#This Row],[Irrarea]]*calc_cropwater[[#This Row],[req_ha]]*0.001</f>
        <v>0</v>
      </c>
      <c r="J719" s="514">
        <f ca="1">calc_cropwater[[#This Row],[with_ha]]*calc_cropwater[[#This Row],[Irrarea]]*0.001</f>
        <v>0</v>
      </c>
    </row>
    <row r="720" spans="4:10" hidden="1" x14ac:dyDescent="0.25">
      <c r="D720" s="871" t="s">
        <v>1170</v>
      </c>
      <c r="E720" s="871">
        <v>2015</v>
      </c>
      <c r="F720" s="873">
        <f ca="1">SUMIFS(calc_crops[IrrHarvArea],calc_crops[FPRODUCT],calc_cropwater[[#This Row],[CROP]],calc_crops[YEAR],calc_cropwater[[#This Row],[YEAR]])</f>
        <v>0</v>
      </c>
      <c r="G720" s="871">
        <f>AVERAGE(AQUASTAT_data[Requirement_ha])</f>
        <v>500</v>
      </c>
      <c r="H720" s="871">
        <f>AVERAGE(AQUASTAT_data[Withdrawal_ha])</f>
        <v>23841</v>
      </c>
      <c r="I720" s="514">
        <f ca="1">calc_cropwater[[#This Row],[Irrarea]]*calc_cropwater[[#This Row],[req_ha]]*0.001</f>
        <v>0</v>
      </c>
      <c r="J720" s="514">
        <f ca="1">calc_cropwater[[#This Row],[with_ha]]*calc_cropwater[[#This Row],[Irrarea]]*0.001</f>
        <v>0</v>
      </c>
    </row>
    <row r="721" spans="4:10" hidden="1" x14ac:dyDescent="0.25">
      <c r="D721" s="871" t="s">
        <v>1170</v>
      </c>
      <c r="E721" s="871">
        <v>2020</v>
      </c>
      <c r="F721" s="873">
        <f ca="1">SUMIFS(calc_crops[IrrHarvArea],calc_crops[FPRODUCT],calc_cropwater[[#This Row],[CROP]],calc_crops[YEAR],calc_cropwater[[#This Row],[YEAR]])</f>
        <v>0</v>
      </c>
      <c r="G721" s="871">
        <f>AVERAGE(AQUASTAT_data[Requirement_ha])</f>
        <v>500</v>
      </c>
      <c r="H721" s="871">
        <f>AVERAGE(AQUASTAT_data[Withdrawal_ha])</f>
        <v>23841</v>
      </c>
      <c r="I721" s="514">
        <f ca="1">calc_cropwater[[#This Row],[Irrarea]]*calc_cropwater[[#This Row],[req_ha]]*0.001</f>
        <v>0</v>
      </c>
      <c r="J721" s="514">
        <f ca="1">calc_cropwater[[#This Row],[with_ha]]*calc_cropwater[[#This Row],[Irrarea]]*0.001</f>
        <v>0</v>
      </c>
    </row>
    <row r="722" spans="4:10" hidden="1" x14ac:dyDescent="0.25">
      <c r="D722" s="871" t="s">
        <v>1170</v>
      </c>
      <c r="E722" s="871">
        <v>2025</v>
      </c>
      <c r="F722" s="873">
        <f ca="1">SUMIFS(calc_crops[IrrHarvArea],calc_crops[FPRODUCT],calc_cropwater[[#This Row],[CROP]],calc_crops[YEAR],calc_cropwater[[#This Row],[YEAR]])</f>
        <v>0</v>
      </c>
      <c r="G722" s="871">
        <f>AVERAGE(AQUASTAT_data[Requirement_ha])</f>
        <v>500</v>
      </c>
      <c r="H722" s="871">
        <f>AVERAGE(AQUASTAT_data[Withdrawal_ha])</f>
        <v>23841</v>
      </c>
      <c r="I722" s="514">
        <f ca="1">calc_cropwater[[#This Row],[Irrarea]]*calc_cropwater[[#This Row],[req_ha]]*0.001</f>
        <v>0</v>
      </c>
      <c r="J722" s="514">
        <f ca="1">calc_cropwater[[#This Row],[with_ha]]*calc_cropwater[[#This Row],[Irrarea]]*0.001</f>
        <v>0</v>
      </c>
    </row>
    <row r="723" spans="4:10" hidden="1" x14ac:dyDescent="0.25">
      <c r="D723" s="871" t="s">
        <v>1170</v>
      </c>
      <c r="E723" s="871">
        <v>2030</v>
      </c>
      <c r="F723" s="873">
        <f ca="1">SUMIFS(calc_crops[IrrHarvArea],calc_crops[FPRODUCT],calc_cropwater[[#This Row],[CROP]],calc_crops[YEAR],calc_cropwater[[#This Row],[YEAR]])</f>
        <v>0</v>
      </c>
      <c r="G723" s="871">
        <f>AVERAGE(AQUASTAT_data[Requirement_ha])</f>
        <v>500</v>
      </c>
      <c r="H723" s="871">
        <f>AVERAGE(AQUASTAT_data[Withdrawal_ha])</f>
        <v>23841</v>
      </c>
      <c r="I723" s="514">
        <f ca="1">calc_cropwater[[#This Row],[Irrarea]]*calc_cropwater[[#This Row],[req_ha]]*0.001</f>
        <v>0</v>
      </c>
      <c r="J723" s="514">
        <f ca="1">calc_cropwater[[#This Row],[with_ha]]*calc_cropwater[[#This Row],[Irrarea]]*0.001</f>
        <v>0</v>
      </c>
    </row>
    <row r="724" spans="4:10" hidden="1" x14ac:dyDescent="0.25">
      <c r="D724" s="871" t="s">
        <v>1170</v>
      </c>
      <c r="E724" s="871">
        <v>2035</v>
      </c>
      <c r="F724" s="873">
        <f ca="1">SUMIFS(calc_crops[IrrHarvArea],calc_crops[FPRODUCT],calc_cropwater[[#This Row],[CROP]],calc_crops[YEAR],calc_cropwater[[#This Row],[YEAR]])</f>
        <v>0</v>
      </c>
      <c r="G724" s="871">
        <f>AVERAGE(AQUASTAT_data[Requirement_ha])</f>
        <v>500</v>
      </c>
      <c r="H724" s="871">
        <f>AVERAGE(AQUASTAT_data[Withdrawal_ha])</f>
        <v>23841</v>
      </c>
      <c r="I724" s="514">
        <f ca="1">calc_cropwater[[#This Row],[Irrarea]]*calc_cropwater[[#This Row],[req_ha]]*0.001</f>
        <v>0</v>
      </c>
      <c r="J724" s="514">
        <f ca="1">calc_cropwater[[#This Row],[with_ha]]*calc_cropwater[[#This Row],[Irrarea]]*0.001</f>
        <v>0</v>
      </c>
    </row>
    <row r="725" spans="4:10" hidden="1" x14ac:dyDescent="0.25">
      <c r="D725" s="871" t="s">
        <v>1170</v>
      </c>
      <c r="E725" s="871">
        <v>2040</v>
      </c>
      <c r="F725" s="873">
        <f ca="1">SUMIFS(calc_crops[IrrHarvArea],calc_crops[FPRODUCT],calc_cropwater[[#This Row],[CROP]],calc_crops[YEAR],calc_cropwater[[#This Row],[YEAR]])</f>
        <v>0</v>
      </c>
      <c r="G725" s="871">
        <f>AVERAGE(AQUASTAT_data[Requirement_ha])</f>
        <v>500</v>
      </c>
      <c r="H725" s="871">
        <f>AVERAGE(AQUASTAT_data[Withdrawal_ha])</f>
        <v>23841</v>
      </c>
      <c r="I725" s="514">
        <f ca="1">calc_cropwater[[#This Row],[Irrarea]]*calc_cropwater[[#This Row],[req_ha]]*0.001</f>
        <v>0</v>
      </c>
      <c r="J725" s="514">
        <f ca="1">calc_cropwater[[#This Row],[with_ha]]*calc_cropwater[[#This Row],[Irrarea]]*0.001</f>
        <v>0</v>
      </c>
    </row>
    <row r="726" spans="4:10" hidden="1" x14ac:dyDescent="0.25">
      <c r="D726" s="871" t="s">
        <v>1170</v>
      </c>
      <c r="E726" s="871">
        <v>2045</v>
      </c>
      <c r="F726" s="873">
        <f ca="1">SUMIFS(calc_crops[IrrHarvArea],calc_crops[FPRODUCT],calc_cropwater[[#This Row],[CROP]],calc_crops[YEAR],calc_cropwater[[#This Row],[YEAR]])</f>
        <v>0</v>
      </c>
      <c r="G726" s="871">
        <f>AVERAGE(AQUASTAT_data[Requirement_ha])</f>
        <v>500</v>
      </c>
      <c r="H726" s="871">
        <f>AVERAGE(AQUASTAT_data[Withdrawal_ha])</f>
        <v>23841</v>
      </c>
      <c r="I726" s="514">
        <f ca="1">calc_cropwater[[#This Row],[Irrarea]]*calc_cropwater[[#This Row],[req_ha]]*0.001</f>
        <v>0</v>
      </c>
      <c r="J726" s="514">
        <f ca="1">calc_cropwater[[#This Row],[with_ha]]*calc_cropwater[[#This Row],[Irrarea]]*0.001</f>
        <v>0</v>
      </c>
    </row>
    <row r="727" spans="4:10" hidden="1" x14ac:dyDescent="0.25">
      <c r="D727" s="871" t="s">
        <v>1170</v>
      </c>
      <c r="E727" s="871">
        <v>2050</v>
      </c>
      <c r="F727" s="873">
        <f ca="1">SUMIFS(calc_crops[IrrHarvArea],calc_crops[FPRODUCT],calc_cropwater[[#This Row],[CROP]],calc_crops[YEAR],calc_cropwater[[#This Row],[YEAR]])</f>
        <v>0</v>
      </c>
      <c r="G727" s="871">
        <f>AVERAGE(AQUASTAT_data[Requirement_ha])</f>
        <v>500</v>
      </c>
      <c r="H727" s="871">
        <f>AVERAGE(AQUASTAT_data[Withdrawal_ha])</f>
        <v>23841</v>
      </c>
      <c r="I727" s="514">
        <f ca="1">calc_cropwater[[#This Row],[Irrarea]]*calc_cropwater[[#This Row],[req_ha]]*0.001</f>
        <v>0</v>
      </c>
      <c r="J727" s="514">
        <f ca="1">calc_cropwater[[#This Row],[with_ha]]*calc_cropwater[[#This Row],[Irrarea]]*0.001</f>
        <v>0</v>
      </c>
    </row>
    <row r="728" spans="4:10" hidden="1" x14ac:dyDescent="0.25">
      <c r="D728" s="871" t="s">
        <v>1078</v>
      </c>
      <c r="E728" s="871">
        <v>2000</v>
      </c>
      <c r="F728" s="873">
        <f ca="1">SUMIFS(calc_crops[IrrHarvArea],calc_crops[FPRODUCT],calc_cropwater[[#This Row],[CROP]],calc_crops[YEAR],calc_cropwater[[#This Row],[YEAR]])</f>
        <v>0</v>
      </c>
      <c r="G728" s="871">
        <f>AVERAGE(AQUASTAT_data[Requirement_ha])</f>
        <v>500</v>
      </c>
      <c r="H728" s="871">
        <f>AVERAGE(AQUASTAT_data[Withdrawal_ha])</f>
        <v>23841</v>
      </c>
      <c r="I728" s="514">
        <f ca="1">calc_cropwater[[#This Row],[Irrarea]]*calc_cropwater[[#This Row],[req_ha]]*0.001</f>
        <v>0</v>
      </c>
      <c r="J728" s="514">
        <f ca="1">calc_cropwater[[#This Row],[with_ha]]*calc_cropwater[[#This Row],[Irrarea]]*0.001</f>
        <v>0</v>
      </c>
    </row>
    <row r="729" spans="4:10" hidden="1" x14ac:dyDescent="0.25">
      <c r="D729" s="871" t="s">
        <v>1078</v>
      </c>
      <c r="E729" s="871">
        <v>2005</v>
      </c>
      <c r="F729" s="873">
        <f ca="1">SUMIFS(calc_crops[IrrHarvArea],calc_crops[FPRODUCT],calc_cropwater[[#This Row],[CROP]],calc_crops[YEAR],calc_cropwater[[#This Row],[YEAR]])</f>
        <v>0</v>
      </c>
      <c r="G729" s="871">
        <f>AVERAGE(AQUASTAT_data[Requirement_ha])</f>
        <v>500</v>
      </c>
      <c r="H729" s="871">
        <f>AVERAGE(AQUASTAT_data[Withdrawal_ha])</f>
        <v>23841</v>
      </c>
      <c r="I729" s="514">
        <f ca="1">calc_cropwater[[#This Row],[Irrarea]]*calc_cropwater[[#This Row],[req_ha]]*0.001</f>
        <v>0</v>
      </c>
      <c r="J729" s="514">
        <f ca="1">calc_cropwater[[#This Row],[with_ha]]*calc_cropwater[[#This Row],[Irrarea]]*0.001</f>
        <v>0</v>
      </c>
    </row>
    <row r="730" spans="4:10" hidden="1" x14ac:dyDescent="0.25">
      <c r="D730" s="871" t="s">
        <v>1078</v>
      </c>
      <c r="E730" s="871">
        <v>2010</v>
      </c>
      <c r="F730" s="873">
        <f ca="1">SUMIFS(calc_crops[IrrHarvArea],calc_crops[FPRODUCT],calc_cropwater[[#This Row],[CROP]],calc_crops[YEAR],calc_cropwater[[#This Row],[YEAR]])</f>
        <v>0</v>
      </c>
      <c r="G730" s="871">
        <f>AVERAGE(AQUASTAT_data[Requirement_ha])</f>
        <v>500</v>
      </c>
      <c r="H730" s="871">
        <f>AVERAGE(AQUASTAT_data[Withdrawal_ha])</f>
        <v>23841</v>
      </c>
      <c r="I730" s="514">
        <f ca="1">calc_cropwater[[#This Row],[Irrarea]]*calc_cropwater[[#This Row],[req_ha]]*0.001</f>
        <v>0</v>
      </c>
      <c r="J730" s="514">
        <f ca="1">calc_cropwater[[#This Row],[with_ha]]*calc_cropwater[[#This Row],[Irrarea]]*0.001</f>
        <v>0</v>
      </c>
    </row>
    <row r="731" spans="4:10" hidden="1" x14ac:dyDescent="0.25">
      <c r="D731" s="871" t="s">
        <v>1078</v>
      </c>
      <c r="E731" s="871">
        <v>2015</v>
      </c>
      <c r="F731" s="873">
        <f ca="1">SUMIFS(calc_crops[IrrHarvArea],calc_crops[FPRODUCT],calc_cropwater[[#This Row],[CROP]],calc_crops[YEAR],calc_cropwater[[#This Row],[YEAR]])</f>
        <v>0</v>
      </c>
      <c r="G731" s="871">
        <f>AVERAGE(AQUASTAT_data[Requirement_ha])</f>
        <v>500</v>
      </c>
      <c r="H731" s="871">
        <f>AVERAGE(AQUASTAT_data[Withdrawal_ha])</f>
        <v>23841</v>
      </c>
      <c r="I731" s="514">
        <f ca="1">calc_cropwater[[#This Row],[Irrarea]]*calc_cropwater[[#This Row],[req_ha]]*0.001</f>
        <v>0</v>
      </c>
      <c r="J731" s="514">
        <f ca="1">calc_cropwater[[#This Row],[with_ha]]*calc_cropwater[[#This Row],[Irrarea]]*0.001</f>
        <v>0</v>
      </c>
    </row>
    <row r="732" spans="4:10" hidden="1" x14ac:dyDescent="0.25">
      <c r="D732" s="871" t="s">
        <v>1078</v>
      </c>
      <c r="E732" s="871">
        <v>2020</v>
      </c>
      <c r="F732" s="873">
        <f ca="1">SUMIFS(calc_crops[IrrHarvArea],calc_crops[FPRODUCT],calc_cropwater[[#This Row],[CROP]],calc_crops[YEAR],calc_cropwater[[#This Row],[YEAR]])</f>
        <v>0</v>
      </c>
      <c r="G732" s="871">
        <f>AVERAGE(AQUASTAT_data[Requirement_ha])</f>
        <v>500</v>
      </c>
      <c r="H732" s="871">
        <f>AVERAGE(AQUASTAT_data[Withdrawal_ha])</f>
        <v>23841</v>
      </c>
      <c r="I732" s="514">
        <f ca="1">calc_cropwater[[#This Row],[Irrarea]]*calc_cropwater[[#This Row],[req_ha]]*0.001</f>
        <v>0</v>
      </c>
      <c r="J732" s="514">
        <f ca="1">calc_cropwater[[#This Row],[with_ha]]*calc_cropwater[[#This Row],[Irrarea]]*0.001</f>
        <v>0</v>
      </c>
    </row>
    <row r="733" spans="4:10" hidden="1" x14ac:dyDescent="0.25">
      <c r="D733" s="871" t="s">
        <v>1078</v>
      </c>
      <c r="E733" s="871">
        <v>2025</v>
      </c>
      <c r="F733" s="873">
        <f ca="1">SUMIFS(calc_crops[IrrHarvArea],calc_crops[FPRODUCT],calc_cropwater[[#This Row],[CROP]],calc_crops[YEAR],calc_cropwater[[#This Row],[YEAR]])</f>
        <v>0</v>
      </c>
      <c r="G733" s="871">
        <f>AVERAGE(AQUASTAT_data[Requirement_ha])</f>
        <v>500</v>
      </c>
      <c r="H733" s="871">
        <f>AVERAGE(AQUASTAT_data[Withdrawal_ha])</f>
        <v>23841</v>
      </c>
      <c r="I733" s="514">
        <f ca="1">calc_cropwater[[#This Row],[Irrarea]]*calc_cropwater[[#This Row],[req_ha]]*0.001</f>
        <v>0</v>
      </c>
      <c r="J733" s="514">
        <f ca="1">calc_cropwater[[#This Row],[with_ha]]*calc_cropwater[[#This Row],[Irrarea]]*0.001</f>
        <v>0</v>
      </c>
    </row>
    <row r="734" spans="4:10" hidden="1" x14ac:dyDescent="0.25">
      <c r="D734" s="871" t="s">
        <v>1078</v>
      </c>
      <c r="E734" s="871">
        <v>2030</v>
      </c>
      <c r="F734" s="873">
        <f ca="1">SUMIFS(calc_crops[IrrHarvArea],calc_crops[FPRODUCT],calc_cropwater[[#This Row],[CROP]],calc_crops[YEAR],calc_cropwater[[#This Row],[YEAR]])</f>
        <v>0</v>
      </c>
      <c r="G734" s="871">
        <f>AVERAGE(AQUASTAT_data[Requirement_ha])</f>
        <v>500</v>
      </c>
      <c r="H734" s="871">
        <f>AVERAGE(AQUASTAT_data[Withdrawal_ha])</f>
        <v>23841</v>
      </c>
      <c r="I734" s="514">
        <f ca="1">calc_cropwater[[#This Row],[Irrarea]]*calc_cropwater[[#This Row],[req_ha]]*0.001</f>
        <v>0</v>
      </c>
      <c r="J734" s="514">
        <f ca="1">calc_cropwater[[#This Row],[with_ha]]*calc_cropwater[[#This Row],[Irrarea]]*0.001</f>
        <v>0</v>
      </c>
    </row>
    <row r="735" spans="4:10" hidden="1" x14ac:dyDescent="0.25">
      <c r="D735" s="871" t="s">
        <v>1078</v>
      </c>
      <c r="E735" s="871">
        <v>2035</v>
      </c>
      <c r="F735" s="873">
        <f ca="1">SUMIFS(calc_crops[IrrHarvArea],calc_crops[FPRODUCT],calc_cropwater[[#This Row],[CROP]],calc_crops[YEAR],calc_cropwater[[#This Row],[YEAR]])</f>
        <v>0</v>
      </c>
      <c r="G735" s="871">
        <f>AVERAGE(AQUASTAT_data[Requirement_ha])</f>
        <v>500</v>
      </c>
      <c r="H735" s="871">
        <f>AVERAGE(AQUASTAT_data[Withdrawal_ha])</f>
        <v>23841</v>
      </c>
      <c r="I735" s="514">
        <f ca="1">calc_cropwater[[#This Row],[Irrarea]]*calc_cropwater[[#This Row],[req_ha]]*0.001</f>
        <v>0</v>
      </c>
      <c r="J735" s="514">
        <f ca="1">calc_cropwater[[#This Row],[with_ha]]*calc_cropwater[[#This Row],[Irrarea]]*0.001</f>
        <v>0</v>
      </c>
    </row>
    <row r="736" spans="4:10" hidden="1" x14ac:dyDescent="0.25">
      <c r="D736" s="871" t="s">
        <v>1078</v>
      </c>
      <c r="E736" s="871">
        <v>2040</v>
      </c>
      <c r="F736" s="873">
        <f ca="1">SUMIFS(calc_crops[IrrHarvArea],calc_crops[FPRODUCT],calc_cropwater[[#This Row],[CROP]],calc_crops[YEAR],calc_cropwater[[#This Row],[YEAR]])</f>
        <v>0</v>
      </c>
      <c r="G736" s="871">
        <f>AVERAGE(AQUASTAT_data[Requirement_ha])</f>
        <v>500</v>
      </c>
      <c r="H736" s="871">
        <f>AVERAGE(AQUASTAT_data[Withdrawal_ha])</f>
        <v>23841</v>
      </c>
      <c r="I736" s="514">
        <f ca="1">calc_cropwater[[#This Row],[Irrarea]]*calc_cropwater[[#This Row],[req_ha]]*0.001</f>
        <v>0</v>
      </c>
      <c r="J736" s="514">
        <f ca="1">calc_cropwater[[#This Row],[with_ha]]*calc_cropwater[[#This Row],[Irrarea]]*0.001</f>
        <v>0</v>
      </c>
    </row>
    <row r="737" spans="4:10" hidden="1" x14ac:dyDescent="0.25">
      <c r="D737" s="871" t="s">
        <v>1078</v>
      </c>
      <c r="E737" s="871">
        <v>2045</v>
      </c>
      <c r="F737" s="873">
        <f ca="1">SUMIFS(calc_crops[IrrHarvArea],calc_crops[FPRODUCT],calc_cropwater[[#This Row],[CROP]],calc_crops[YEAR],calc_cropwater[[#This Row],[YEAR]])</f>
        <v>0</v>
      </c>
      <c r="G737" s="871">
        <f>AVERAGE(AQUASTAT_data[Requirement_ha])</f>
        <v>500</v>
      </c>
      <c r="H737" s="871">
        <f>AVERAGE(AQUASTAT_data[Withdrawal_ha])</f>
        <v>23841</v>
      </c>
      <c r="I737" s="514">
        <f ca="1">calc_cropwater[[#This Row],[Irrarea]]*calc_cropwater[[#This Row],[req_ha]]*0.001</f>
        <v>0</v>
      </c>
      <c r="J737" s="514">
        <f ca="1">calc_cropwater[[#This Row],[with_ha]]*calc_cropwater[[#This Row],[Irrarea]]*0.001</f>
        <v>0</v>
      </c>
    </row>
    <row r="738" spans="4:10" hidden="1" x14ac:dyDescent="0.25">
      <c r="D738" s="871" t="s">
        <v>1078</v>
      </c>
      <c r="E738" s="871">
        <v>2050</v>
      </c>
      <c r="F738" s="873">
        <f ca="1">SUMIFS(calc_crops[IrrHarvArea],calc_crops[FPRODUCT],calc_cropwater[[#This Row],[CROP]],calc_crops[YEAR],calc_cropwater[[#This Row],[YEAR]])</f>
        <v>0</v>
      </c>
      <c r="G738" s="871">
        <f>AVERAGE(AQUASTAT_data[Requirement_ha])</f>
        <v>500</v>
      </c>
      <c r="H738" s="871">
        <f>AVERAGE(AQUASTAT_data[Withdrawal_ha])</f>
        <v>23841</v>
      </c>
      <c r="I738" s="514">
        <f ca="1">calc_cropwater[[#This Row],[Irrarea]]*calc_cropwater[[#This Row],[req_ha]]*0.001</f>
        <v>0</v>
      </c>
      <c r="J738" s="514">
        <f ca="1">calc_cropwater[[#This Row],[with_ha]]*calc_cropwater[[#This Row],[Irrarea]]*0.001</f>
        <v>0</v>
      </c>
    </row>
    <row r="739" spans="4:10" hidden="1" x14ac:dyDescent="0.25">
      <c r="D739" s="871" t="s">
        <v>1149</v>
      </c>
      <c r="E739" s="871">
        <v>2000</v>
      </c>
      <c r="F739" s="873">
        <f ca="1">SUMIFS(calc_crops[IrrHarvArea],calc_crops[FPRODUCT],calc_cropwater[[#This Row],[CROP]],calc_crops[YEAR],calc_cropwater[[#This Row],[YEAR]])</f>
        <v>0</v>
      </c>
      <c r="G739" s="871">
        <f>AVERAGE(AQUASTAT_data[Requirement_ha])</f>
        <v>500</v>
      </c>
      <c r="H739" s="871">
        <f>AVERAGE(AQUASTAT_data[Withdrawal_ha])</f>
        <v>23841</v>
      </c>
      <c r="I739" s="514">
        <f ca="1">calc_cropwater[[#This Row],[Irrarea]]*calc_cropwater[[#This Row],[req_ha]]*0.001</f>
        <v>0</v>
      </c>
      <c r="J739" s="514">
        <f ca="1">calc_cropwater[[#This Row],[with_ha]]*calc_cropwater[[#This Row],[Irrarea]]*0.001</f>
        <v>0</v>
      </c>
    </row>
    <row r="740" spans="4:10" hidden="1" x14ac:dyDescent="0.25">
      <c r="D740" s="871" t="s">
        <v>1149</v>
      </c>
      <c r="E740" s="871">
        <v>2005</v>
      </c>
      <c r="F740" s="873">
        <f ca="1">SUMIFS(calc_crops[IrrHarvArea],calc_crops[FPRODUCT],calc_cropwater[[#This Row],[CROP]],calc_crops[YEAR],calc_cropwater[[#This Row],[YEAR]])</f>
        <v>0</v>
      </c>
      <c r="G740" s="871">
        <f>AVERAGE(AQUASTAT_data[Requirement_ha])</f>
        <v>500</v>
      </c>
      <c r="H740" s="871">
        <f>AVERAGE(AQUASTAT_data[Withdrawal_ha])</f>
        <v>23841</v>
      </c>
      <c r="I740" s="514">
        <f ca="1">calc_cropwater[[#This Row],[Irrarea]]*calc_cropwater[[#This Row],[req_ha]]*0.001</f>
        <v>0</v>
      </c>
      <c r="J740" s="514">
        <f ca="1">calc_cropwater[[#This Row],[with_ha]]*calc_cropwater[[#This Row],[Irrarea]]*0.001</f>
        <v>0</v>
      </c>
    </row>
    <row r="741" spans="4:10" hidden="1" x14ac:dyDescent="0.25">
      <c r="D741" s="871" t="s">
        <v>1149</v>
      </c>
      <c r="E741" s="871">
        <v>2010</v>
      </c>
      <c r="F741" s="873">
        <f ca="1">SUMIFS(calc_crops[IrrHarvArea],calc_crops[FPRODUCT],calc_cropwater[[#This Row],[CROP]],calc_crops[YEAR],calc_cropwater[[#This Row],[YEAR]])</f>
        <v>0</v>
      </c>
      <c r="G741" s="871">
        <f>AVERAGE(AQUASTAT_data[Requirement_ha])</f>
        <v>500</v>
      </c>
      <c r="H741" s="871">
        <f>AVERAGE(AQUASTAT_data[Withdrawal_ha])</f>
        <v>23841</v>
      </c>
      <c r="I741" s="514">
        <f ca="1">calc_cropwater[[#This Row],[Irrarea]]*calc_cropwater[[#This Row],[req_ha]]*0.001</f>
        <v>0</v>
      </c>
      <c r="J741" s="514">
        <f ca="1">calc_cropwater[[#This Row],[with_ha]]*calc_cropwater[[#This Row],[Irrarea]]*0.001</f>
        <v>0</v>
      </c>
    </row>
    <row r="742" spans="4:10" hidden="1" x14ac:dyDescent="0.25">
      <c r="D742" s="871" t="s">
        <v>1149</v>
      </c>
      <c r="E742" s="871">
        <v>2015</v>
      </c>
      <c r="F742" s="873">
        <f ca="1">SUMIFS(calc_crops[IrrHarvArea],calc_crops[FPRODUCT],calc_cropwater[[#This Row],[CROP]],calc_crops[YEAR],calc_cropwater[[#This Row],[YEAR]])</f>
        <v>0</v>
      </c>
      <c r="G742" s="871">
        <f>AVERAGE(AQUASTAT_data[Requirement_ha])</f>
        <v>500</v>
      </c>
      <c r="H742" s="871">
        <f>AVERAGE(AQUASTAT_data[Withdrawal_ha])</f>
        <v>23841</v>
      </c>
      <c r="I742" s="514">
        <f ca="1">calc_cropwater[[#This Row],[Irrarea]]*calc_cropwater[[#This Row],[req_ha]]*0.001</f>
        <v>0</v>
      </c>
      <c r="J742" s="514">
        <f ca="1">calc_cropwater[[#This Row],[with_ha]]*calc_cropwater[[#This Row],[Irrarea]]*0.001</f>
        <v>0</v>
      </c>
    </row>
    <row r="743" spans="4:10" hidden="1" x14ac:dyDescent="0.25">
      <c r="D743" s="871" t="s">
        <v>1149</v>
      </c>
      <c r="E743" s="871">
        <v>2020</v>
      </c>
      <c r="F743" s="873">
        <f ca="1">SUMIFS(calc_crops[IrrHarvArea],calc_crops[FPRODUCT],calc_cropwater[[#This Row],[CROP]],calc_crops[YEAR],calc_cropwater[[#This Row],[YEAR]])</f>
        <v>0</v>
      </c>
      <c r="G743" s="871">
        <f>AVERAGE(AQUASTAT_data[Requirement_ha])</f>
        <v>500</v>
      </c>
      <c r="H743" s="871">
        <f>AVERAGE(AQUASTAT_data[Withdrawal_ha])</f>
        <v>23841</v>
      </c>
      <c r="I743" s="514">
        <f ca="1">calc_cropwater[[#This Row],[Irrarea]]*calc_cropwater[[#This Row],[req_ha]]*0.001</f>
        <v>0</v>
      </c>
      <c r="J743" s="514">
        <f ca="1">calc_cropwater[[#This Row],[with_ha]]*calc_cropwater[[#This Row],[Irrarea]]*0.001</f>
        <v>0</v>
      </c>
    </row>
    <row r="744" spans="4:10" hidden="1" x14ac:dyDescent="0.25">
      <c r="D744" s="871" t="s">
        <v>1149</v>
      </c>
      <c r="E744" s="871">
        <v>2025</v>
      </c>
      <c r="F744" s="873">
        <f ca="1">SUMIFS(calc_crops[IrrHarvArea],calc_crops[FPRODUCT],calc_cropwater[[#This Row],[CROP]],calc_crops[YEAR],calc_cropwater[[#This Row],[YEAR]])</f>
        <v>0</v>
      </c>
      <c r="G744" s="871">
        <f>AVERAGE(AQUASTAT_data[Requirement_ha])</f>
        <v>500</v>
      </c>
      <c r="H744" s="871">
        <f>AVERAGE(AQUASTAT_data[Withdrawal_ha])</f>
        <v>23841</v>
      </c>
      <c r="I744" s="514">
        <f ca="1">calc_cropwater[[#This Row],[Irrarea]]*calc_cropwater[[#This Row],[req_ha]]*0.001</f>
        <v>0</v>
      </c>
      <c r="J744" s="514">
        <f ca="1">calc_cropwater[[#This Row],[with_ha]]*calc_cropwater[[#This Row],[Irrarea]]*0.001</f>
        <v>0</v>
      </c>
    </row>
    <row r="745" spans="4:10" hidden="1" x14ac:dyDescent="0.25">
      <c r="D745" s="871" t="s">
        <v>1149</v>
      </c>
      <c r="E745" s="871">
        <v>2030</v>
      </c>
      <c r="F745" s="873">
        <f ca="1">SUMIFS(calc_crops[IrrHarvArea],calc_crops[FPRODUCT],calc_cropwater[[#This Row],[CROP]],calc_crops[YEAR],calc_cropwater[[#This Row],[YEAR]])</f>
        <v>0</v>
      </c>
      <c r="G745" s="871">
        <f>AVERAGE(AQUASTAT_data[Requirement_ha])</f>
        <v>500</v>
      </c>
      <c r="H745" s="871">
        <f>AVERAGE(AQUASTAT_data[Withdrawal_ha])</f>
        <v>23841</v>
      </c>
      <c r="I745" s="514">
        <f ca="1">calc_cropwater[[#This Row],[Irrarea]]*calc_cropwater[[#This Row],[req_ha]]*0.001</f>
        <v>0</v>
      </c>
      <c r="J745" s="514">
        <f ca="1">calc_cropwater[[#This Row],[with_ha]]*calc_cropwater[[#This Row],[Irrarea]]*0.001</f>
        <v>0</v>
      </c>
    </row>
    <row r="746" spans="4:10" hidden="1" x14ac:dyDescent="0.25">
      <c r="D746" s="871" t="s">
        <v>1149</v>
      </c>
      <c r="E746" s="871">
        <v>2035</v>
      </c>
      <c r="F746" s="873">
        <f ca="1">SUMIFS(calc_crops[IrrHarvArea],calc_crops[FPRODUCT],calc_cropwater[[#This Row],[CROP]],calc_crops[YEAR],calc_cropwater[[#This Row],[YEAR]])</f>
        <v>0</v>
      </c>
      <c r="G746" s="871">
        <f>AVERAGE(AQUASTAT_data[Requirement_ha])</f>
        <v>500</v>
      </c>
      <c r="H746" s="871">
        <f>AVERAGE(AQUASTAT_data[Withdrawal_ha])</f>
        <v>23841</v>
      </c>
      <c r="I746" s="514">
        <f ca="1">calc_cropwater[[#This Row],[Irrarea]]*calc_cropwater[[#This Row],[req_ha]]*0.001</f>
        <v>0</v>
      </c>
      <c r="J746" s="514">
        <f ca="1">calc_cropwater[[#This Row],[with_ha]]*calc_cropwater[[#This Row],[Irrarea]]*0.001</f>
        <v>0</v>
      </c>
    </row>
    <row r="747" spans="4:10" hidden="1" x14ac:dyDescent="0.25">
      <c r="D747" s="871" t="s">
        <v>1149</v>
      </c>
      <c r="E747" s="871">
        <v>2040</v>
      </c>
      <c r="F747" s="873">
        <f ca="1">SUMIFS(calc_crops[IrrHarvArea],calc_crops[FPRODUCT],calc_cropwater[[#This Row],[CROP]],calc_crops[YEAR],calc_cropwater[[#This Row],[YEAR]])</f>
        <v>0</v>
      </c>
      <c r="G747" s="871">
        <f>AVERAGE(AQUASTAT_data[Requirement_ha])</f>
        <v>500</v>
      </c>
      <c r="H747" s="871">
        <f>AVERAGE(AQUASTAT_data[Withdrawal_ha])</f>
        <v>23841</v>
      </c>
      <c r="I747" s="514">
        <f ca="1">calc_cropwater[[#This Row],[Irrarea]]*calc_cropwater[[#This Row],[req_ha]]*0.001</f>
        <v>0</v>
      </c>
      <c r="J747" s="514">
        <f ca="1">calc_cropwater[[#This Row],[with_ha]]*calc_cropwater[[#This Row],[Irrarea]]*0.001</f>
        <v>0</v>
      </c>
    </row>
    <row r="748" spans="4:10" hidden="1" x14ac:dyDescent="0.25">
      <c r="D748" s="871" t="s">
        <v>1149</v>
      </c>
      <c r="E748" s="871">
        <v>2045</v>
      </c>
      <c r="F748" s="873">
        <f ca="1">SUMIFS(calc_crops[IrrHarvArea],calc_crops[FPRODUCT],calc_cropwater[[#This Row],[CROP]],calc_crops[YEAR],calc_cropwater[[#This Row],[YEAR]])</f>
        <v>0</v>
      </c>
      <c r="G748" s="871">
        <f>AVERAGE(AQUASTAT_data[Requirement_ha])</f>
        <v>500</v>
      </c>
      <c r="H748" s="871">
        <f>AVERAGE(AQUASTAT_data[Withdrawal_ha])</f>
        <v>23841</v>
      </c>
      <c r="I748" s="514">
        <f ca="1">calc_cropwater[[#This Row],[Irrarea]]*calc_cropwater[[#This Row],[req_ha]]*0.001</f>
        <v>0</v>
      </c>
      <c r="J748" s="514">
        <f ca="1">calc_cropwater[[#This Row],[with_ha]]*calc_cropwater[[#This Row],[Irrarea]]*0.001</f>
        <v>0</v>
      </c>
    </row>
    <row r="749" spans="4:10" hidden="1" x14ac:dyDescent="0.25">
      <c r="D749" s="871" t="s">
        <v>1149</v>
      </c>
      <c r="E749" s="871">
        <v>2050</v>
      </c>
      <c r="F749" s="873">
        <f ca="1">SUMIFS(calc_crops[IrrHarvArea],calc_crops[FPRODUCT],calc_cropwater[[#This Row],[CROP]],calc_crops[YEAR],calc_cropwater[[#This Row],[YEAR]])</f>
        <v>0</v>
      </c>
      <c r="G749" s="871">
        <f>AVERAGE(AQUASTAT_data[Requirement_ha])</f>
        <v>500</v>
      </c>
      <c r="H749" s="871">
        <f>AVERAGE(AQUASTAT_data[Withdrawal_ha])</f>
        <v>23841</v>
      </c>
      <c r="I749" s="514">
        <f ca="1">calc_cropwater[[#This Row],[Irrarea]]*calc_cropwater[[#This Row],[req_ha]]*0.001</f>
        <v>0</v>
      </c>
      <c r="J749" s="514">
        <f ca="1">calc_cropwater[[#This Row],[with_ha]]*calc_cropwater[[#This Row],[Irrarea]]*0.001</f>
        <v>0</v>
      </c>
    </row>
    <row r="1259" spans="1:1" x14ac:dyDescent="0.25">
      <c r="A1259" s="860"/>
    </row>
    <row r="1260" spans="1:1" x14ac:dyDescent="0.25">
      <c r="A1260" s="860"/>
    </row>
  </sheetData>
  <mergeCells count="2">
    <mergeCell ref="D8:J8"/>
    <mergeCell ref="D9:J9"/>
  </mergeCells>
  <pageMargins left="0.7" right="0.7" top="0.75" bottom="0.75" header="0.3" footer="0.3"/>
  <pageSetup paperSize="9" orientation="portrait" r:id="rId1"/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53">
    <tabColor theme="0" tint="-0.249977111117893"/>
  </sheetPr>
  <dimension ref="A1:AB455"/>
  <sheetViews>
    <sheetView workbookViewId="0">
      <selection activeCell="B7" sqref="B7"/>
    </sheetView>
  </sheetViews>
  <sheetFormatPr defaultRowHeight="15" x14ac:dyDescent="0.25"/>
  <cols>
    <col min="1" max="1" width="9.85546875" customWidth="1"/>
    <col min="2" max="2" width="12.42578125" customWidth="1"/>
    <col min="3" max="3" width="14.28515625" customWidth="1"/>
    <col min="4" max="4" width="12.85546875" customWidth="1"/>
    <col min="7" max="7" width="9.5703125" customWidth="1"/>
    <col min="10" max="10" width="9.28515625" customWidth="1"/>
    <col min="13" max="13" width="12.28515625" customWidth="1"/>
    <col min="17" max="17" width="10.85546875" customWidth="1"/>
    <col min="18" max="18" width="9.7109375" customWidth="1"/>
    <col min="19" max="19" width="10" customWidth="1"/>
    <col min="20" max="20" width="10.42578125" customWidth="1"/>
    <col min="21" max="21" width="9.28515625" customWidth="1"/>
    <col min="22" max="22" width="9.7109375" customWidth="1"/>
    <col min="23" max="23" width="10" customWidth="1"/>
    <col min="24" max="24" width="10.7109375" customWidth="1"/>
    <col min="25" max="25" width="11" customWidth="1"/>
    <col min="26" max="26" width="9.85546875" customWidth="1"/>
    <col min="28" max="28" width="9" customWidth="1"/>
  </cols>
  <sheetData>
    <row r="1" spans="1:28" ht="15" customHeight="1" x14ac:dyDescent="0.25">
      <c r="A1" s="827"/>
      <c r="B1" s="827"/>
      <c r="C1" s="827"/>
      <c r="D1" s="827"/>
      <c r="E1" s="827"/>
      <c r="F1" s="827"/>
      <c r="G1" s="827"/>
      <c r="H1" s="827"/>
      <c r="I1" s="827"/>
      <c r="J1" s="827"/>
      <c r="K1" s="827"/>
      <c r="L1" s="827"/>
      <c r="M1" s="827"/>
      <c r="N1" s="400"/>
      <c r="O1" s="400"/>
      <c r="P1" s="400"/>
      <c r="Q1" s="400"/>
      <c r="R1" s="400"/>
      <c r="S1" s="400"/>
      <c r="T1" s="400"/>
      <c r="U1" s="400"/>
      <c r="V1" s="400"/>
      <c r="W1" s="400"/>
      <c r="X1" s="400"/>
      <c r="Y1" s="400"/>
      <c r="Z1" s="400"/>
      <c r="AA1" s="400"/>
      <c r="AB1" s="400"/>
    </row>
    <row r="2" spans="1:28" ht="15" customHeight="1" x14ac:dyDescent="0.25">
      <c r="A2" s="827"/>
      <c r="B2" s="827"/>
      <c r="C2" s="827"/>
      <c r="D2" s="827"/>
      <c r="E2" s="827"/>
      <c r="F2" s="827"/>
      <c r="G2" s="827"/>
      <c r="H2" s="827"/>
      <c r="I2" s="827"/>
      <c r="J2" s="827"/>
      <c r="K2" s="827"/>
      <c r="L2" s="827"/>
      <c r="M2" s="827"/>
      <c r="N2" s="400"/>
      <c r="O2" s="400"/>
      <c r="P2" s="400"/>
      <c r="Q2" s="400"/>
      <c r="R2" s="400"/>
      <c r="S2" s="400"/>
      <c r="T2" s="400"/>
      <c r="U2" s="400"/>
      <c r="V2" s="400"/>
      <c r="W2" s="400"/>
      <c r="X2" s="400"/>
      <c r="Y2" s="400"/>
      <c r="Z2" s="400"/>
      <c r="AA2" s="400"/>
      <c r="AB2" s="400"/>
    </row>
    <row r="3" spans="1:28" ht="15" customHeight="1" x14ac:dyDescent="0.25">
      <c r="A3" s="827"/>
      <c r="B3" s="827"/>
      <c r="C3" s="827"/>
      <c r="D3" s="827"/>
      <c r="E3" s="827"/>
      <c r="F3" s="827"/>
      <c r="G3" s="827"/>
      <c r="H3" s="827"/>
      <c r="I3" s="827"/>
      <c r="J3" s="827"/>
      <c r="K3" s="827"/>
      <c r="L3" s="827"/>
      <c r="M3" s="827"/>
      <c r="N3" s="400"/>
      <c r="O3" s="400"/>
      <c r="P3" s="400"/>
      <c r="Q3" s="400"/>
      <c r="R3" s="400"/>
      <c r="S3" s="400"/>
      <c r="T3" s="400"/>
      <c r="U3" s="400"/>
      <c r="V3" s="400"/>
      <c r="W3" s="400"/>
      <c r="X3" s="400"/>
      <c r="Y3" s="400"/>
      <c r="Z3" s="400"/>
      <c r="AA3" s="400"/>
      <c r="AB3" s="400"/>
    </row>
    <row r="4" spans="1:28" ht="15" customHeight="1" x14ac:dyDescent="0.25">
      <c r="A4" s="828"/>
      <c r="B4" s="828"/>
      <c r="C4" s="828"/>
      <c r="D4" s="828"/>
      <c r="E4" s="828"/>
      <c r="F4" s="828"/>
      <c r="G4" s="828"/>
      <c r="H4" s="828"/>
      <c r="I4" s="828"/>
      <c r="J4" s="828"/>
      <c r="K4" s="828"/>
      <c r="L4" s="828"/>
      <c r="M4" s="828"/>
      <c r="N4" s="400"/>
      <c r="O4" s="400"/>
      <c r="P4" s="400"/>
      <c r="Q4" s="400"/>
      <c r="R4" s="400"/>
      <c r="S4" s="400"/>
      <c r="T4" s="400"/>
      <c r="U4" s="400"/>
      <c r="V4" s="400"/>
      <c r="W4" s="400"/>
      <c r="X4" s="400"/>
      <c r="Y4" s="400"/>
      <c r="Z4" s="400"/>
      <c r="AA4" s="400"/>
      <c r="AB4" s="400"/>
    </row>
    <row r="5" spans="1:28" ht="15" customHeight="1" x14ac:dyDescent="0.3">
      <c r="A5" s="829"/>
      <c r="B5" s="400"/>
      <c r="C5" s="400"/>
      <c r="D5" s="400"/>
      <c r="E5" s="400"/>
      <c r="F5" s="828"/>
      <c r="G5" s="828"/>
      <c r="H5" s="828"/>
      <c r="I5" s="828"/>
      <c r="J5" s="828"/>
      <c r="K5" s="828"/>
      <c r="L5" s="828"/>
      <c r="M5" s="828"/>
      <c r="N5" s="400"/>
      <c r="O5" s="400"/>
      <c r="P5" s="400"/>
      <c r="Q5" s="400"/>
      <c r="R5" s="400"/>
      <c r="S5" s="400"/>
      <c r="T5" s="400"/>
      <c r="U5" s="400"/>
      <c r="V5" s="400"/>
      <c r="W5" s="400"/>
      <c r="X5" s="400"/>
      <c r="Y5" s="400"/>
      <c r="Z5" s="400"/>
      <c r="AA5" s="400"/>
      <c r="AB5" s="400"/>
    </row>
    <row r="6" spans="1:28" ht="15" customHeight="1" x14ac:dyDescent="0.25">
      <c r="A6" s="33" t="s">
        <v>5162</v>
      </c>
      <c r="E6" s="400"/>
      <c r="F6" s="828"/>
      <c r="G6" s="828"/>
      <c r="H6" s="828"/>
      <c r="I6" s="828"/>
      <c r="J6" s="828"/>
      <c r="K6" s="828"/>
      <c r="L6" s="828"/>
      <c r="M6" s="828"/>
      <c r="N6" s="400"/>
      <c r="O6" s="400"/>
      <c r="P6" s="400"/>
      <c r="Q6" s="400"/>
      <c r="R6" s="400"/>
      <c r="S6" s="400"/>
      <c r="T6" s="400"/>
      <c r="U6" s="400"/>
      <c r="V6" s="400"/>
      <c r="W6" s="400"/>
      <c r="X6" s="400"/>
      <c r="Y6" s="400"/>
      <c r="Z6" s="400"/>
      <c r="AA6" s="400"/>
      <c r="AB6" s="400"/>
    </row>
    <row r="7" spans="1:28" ht="15" customHeight="1" x14ac:dyDescent="0.3">
      <c r="A7" t="s">
        <v>5163</v>
      </c>
      <c r="E7" s="844"/>
      <c r="F7" s="828"/>
      <c r="G7" s="828"/>
      <c r="H7" s="828"/>
      <c r="I7" s="828"/>
      <c r="J7" s="828"/>
      <c r="K7" s="828"/>
      <c r="L7" s="828"/>
      <c r="M7" s="828"/>
      <c r="N7" s="400"/>
      <c r="O7" s="400"/>
      <c r="P7" s="400"/>
      <c r="Q7" s="400"/>
      <c r="R7" s="400"/>
      <c r="S7" s="400"/>
      <c r="T7" s="400"/>
      <c r="U7" s="400"/>
      <c r="V7" s="400"/>
      <c r="W7" s="400"/>
      <c r="X7" s="400"/>
      <c r="Y7" s="400"/>
      <c r="Z7" s="400"/>
      <c r="AA7" s="400"/>
      <c r="AB7" s="400"/>
    </row>
    <row r="8" spans="1:28" ht="15" customHeight="1" x14ac:dyDescent="0.3">
      <c r="E8" s="844"/>
      <c r="F8" s="828"/>
      <c r="G8" s="828"/>
      <c r="H8" s="828"/>
      <c r="I8" s="828"/>
      <c r="J8" s="828"/>
      <c r="K8" s="828"/>
      <c r="L8" s="828"/>
      <c r="M8" s="828"/>
      <c r="N8" s="400"/>
      <c r="O8" s="400"/>
      <c r="P8" s="400"/>
      <c r="Q8" s="400"/>
      <c r="R8" s="400"/>
      <c r="S8" s="400"/>
      <c r="T8" s="400"/>
      <c r="U8" s="400"/>
      <c r="V8" s="400"/>
      <c r="W8" s="400"/>
      <c r="X8" s="400"/>
      <c r="Y8" s="400"/>
      <c r="Z8" s="400"/>
      <c r="AA8" s="400"/>
      <c r="AB8" s="400"/>
    </row>
    <row r="9" spans="1:28" ht="15" customHeight="1" x14ac:dyDescent="0.3">
      <c r="A9" s="46" t="s">
        <v>563</v>
      </c>
      <c r="B9" s="46" t="s">
        <v>563</v>
      </c>
      <c r="C9" s="46" t="s">
        <v>563</v>
      </c>
      <c r="D9" s="46" t="s">
        <v>563</v>
      </c>
      <c r="E9" s="844"/>
      <c r="F9" s="828"/>
      <c r="G9" s="828"/>
      <c r="H9" s="828"/>
      <c r="I9" s="828"/>
      <c r="J9" s="828"/>
      <c r="K9" s="828"/>
      <c r="L9" s="828"/>
      <c r="M9" s="828"/>
      <c r="N9" s="400"/>
      <c r="O9" s="400"/>
      <c r="P9" s="400"/>
      <c r="Q9" s="400"/>
      <c r="R9" s="400"/>
      <c r="S9" s="400"/>
      <c r="T9" s="400"/>
      <c r="U9" s="400"/>
      <c r="V9" s="400"/>
      <c r="W9" s="400"/>
      <c r="X9" s="400"/>
      <c r="Y9" s="400"/>
      <c r="Z9" s="400"/>
      <c r="AA9" s="400"/>
      <c r="AB9" s="400"/>
    </row>
    <row r="10" spans="1:28" ht="15" customHeight="1" x14ac:dyDescent="0.3">
      <c r="A10" s="1306">
        <v>9.1</v>
      </c>
      <c r="B10" s="1306"/>
      <c r="C10" s="1306"/>
      <c r="D10" s="1306"/>
      <c r="E10" s="844"/>
      <c r="F10" s="828"/>
      <c r="G10" s="828"/>
      <c r="H10" s="828"/>
      <c r="I10" s="828"/>
      <c r="J10" s="828"/>
      <c r="K10" s="828"/>
      <c r="L10" s="828"/>
      <c r="M10" s="828"/>
      <c r="N10" s="400"/>
      <c r="O10" s="400"/>
      <c r="P10" s="400"/>
      <c r="Q10" s="400"/>
      <c r="R10" s="400"/>
      <c r="S10" s="400"/>
      <c r="T10" s="400"/>
      <c r="U10" s="400"/>
      <c r="V10" s="400"/>
      <c r="W10" s="400"/>
      <c r="X10" s="400"/>
      <c r="Y10" s="400"/>
      <c r="Z10" s="400"/>
      <c r="AA10" s="400"/>
      <c r="AB10" s="400"/>
    </row>
    <row r="11" spans="1:28" ht="15" customHeight="1" x14ac:dyDescent="0.3">
      <c r="A11" s="1252" t="s">
        <v>5164</v>
      </c>
      <c r="B11" s="1252"/>
      <c r="C11" s="1252"/>
      <c r="D11" s="1252"/>
      <c r="E11" s="401"/>
      <c r="F11" s="828"/>
      <c r="G11" s="828"/>
      <c r="H11" s="828"/>
      <c r="I11" s="828"/>
      <c r="J11" s="828"/>
      <c r="K11" s="828"/>
      <c r="L11" s="828"/>
      <c r="M11" s="828"/>
      <c r="N11" s="400"/>
      <c r="O11" s="400"/>
      <c r="P11" s="400"/>
      <c r="Q11" s="400"/>
      <c r="R11" s="400"/>
      <c r="S11" s="400"/>
      <c r="T11" s="400"/>
      <c r="U11" s="400"/>
      <c r="V11" s="400"/>
      <c r="W11" s="400"/>
      <c r="X11" s="400"/>
      <c r="Y11" s="400"/>
      <c r="Z11" s="400"/>
      <c r="AA11" s="400"/>
      <c r="AB11" s="400"/>
    </row>
    <row r="12" spans="1:28" ht="105" x14ac:dyDescent="0.25">
      <c r="A12" s="165" t="s">
        <v>625</v>
      </c>
      <c r="B12" s="165" t="s">
        <v>5165</v>
      </c>
      <c r="C12" s="165" t="s">
        <v>5166</v>
      </c>
      <c r="D12" s="165" t="s">
        <v>5167</v>
      </c>
      <c r="E12" s="400"/>
      <c r="F12" s="400"/>
      <c r="G12" s="830"/>
      <c r="H12" s="400"/>
      <c r="I12" s="400"/>
      <c r="J12" s="400"/>
      <c r="K12" s="400"/>
      <c r="L12" s="400"/>
      <c r="M12" s="830"/>
      <c r="N12" s="400"/>
      <c r="O12" s="400"/>
      <c r="P12" s="400"/>
      <c r="Q12" s="831"/>
      <c r="R12" s="831"/>
      <c r="S12" s="400"/>
      <c r="T12" s="400"/>
      <c r="U12" s="400"/>
      <c r="V12" s="400"/>
      <c r="W12" s="400"/>
      <c r="X12" s="400"/>
      <c r="Y12" s="400"/>
      <c r="Z12" s="400"/>
      <c r="AA12" s="400"/>
      <c r="AB12" s="400"/>
    </row>
    <row r="13" spans="1:28" x14ac:dyDescent="0.25">
      <c r="A13" s="465"/>
      <c r="B13" s="465" t="s">
        <v>815</v>
      </c>
      <c r="C13" s="465" t="s">
        <v>5154</v>
      </c>
      <c r="D13" s="465" t="s">
        <v>5154</v>
      </c>
      <c r="E13" s="400"/>
      <c r="F13" s="400"/>
      <c r="G13" s="400"/>
      <c r="H13" s="400"/>
      <c r="I13" s="400"/>
      <c r="J13" s="400"/>
      <c r="K13" s="400"/>
      <c r="L13" s="400"/>
      <c r="M13" s="400"/>
      <c r="N13" s="400"/>
      <c r="O13" s="400"/>
      <c r="P13" s="400"/>
      <c r="Q13" s="832"/>
      <c r="R13" s="831"/>
      <c r="S13" s="400"/>
      <c r="T13" s="400"/>
      <c r="U13" s="400"/>
      <c r="V13" s="400"/>
      <c r="W13" s="400"/>
      <c r="X13" s="400"/>
      <c r="Y13" s="400"/>
      <c r="Z13" s="400"/>
      <c r="AA13" s="400"/>
      <c r="AB13" s="400"/>
    </row>
    <row r="14" spans="1:28" x14ac:dyDescent="0.25">
      <c r="A14" t="s">
        <v>625</v>
      </c>
      <c r="B14" t="s">
        <v>2758</v>
      </c>
      <c r="C14" t="s">
        <v>5168</v>
      </c>
      <c r="D14" t="s">
        <v>5169</v>
      </c>
      <c r="E14" s="400"/>
      <c r="F14" s="400"/>
      <c r="G14" t="s">
        <v>625</v>
      </c>
      <c r="H14" t="s">
        <v>2758</v>
      </c>
      <c r="I14" t="s">
        <v>5168</v>
      </c>
      <c r="J14" t="s">
        <v>5169</v>
      </c>
      <c r="K14" s="400"/>
      <c r="L14" s="400"/>
      <c r="M14" s="833"/>
      <c r="N14" s="400"/>
      <c r="O14" s="400"/>
      <c r="P14" s="400"/>
      <c r="Q14" s="833"/>
      <c r="R14" s="400"/>
      <c r="S14" s="400"/>
      <c r="T14" s="400"/>
      <c r="U14" s="400"/>
      <c r="V14" s="400"/>
      <c r="W14" s="400"/>
      <c r="X14" s="400"/>
      <c r="Y14" s="400"/>
      <c r="Z14" s="400"/>
      <c r="AA14" s="400"/>
      <c r="AB14" s="400"/>
    </row>
    <row r="15" spans="1:28" x14ac:dyDescent="0.25">
      <c r="A15">
        <v>2010</v>
      </c>
      <c r="B15">
        <v>15</v>
      </c>
      <c r="C15">
        <v>500</v>
      </c>
      <c r="D15">
        <v>13619</v>
      </c>
      <c r="E15" s="400"/>
      <c r="F15" s="400"/>
      <c r="G15">
        <v>2010</v>
      </c>
      <c r="H15">
        <v>15</v>
      </c>
      <c r="I15">
        <v>1866.67</v>
      </c>
      <c r="J15">
        <v>13619</v>
      </c>
      <c r="K15" s="400"/>
      <c r="L15" s="400"/>
      <c r="M15" s="834"/>
      <c r="N15" s="834"/>
      <c r="O15" s="400"/>
      <c r="P15" s="400"/>
      <c r="Q15" s="834"/>
      <c r="R15" s="834"/>
      <c r="S15" s="834"/>
      <c r="T15" s="834"/>
      <c r="U15" s="834"/>
      <c r="V15" s="834"/>
      <c r="W15" s="834"/>
      <c r="X15" s="834"/>
      <c r="Y15" s="834"/>
      <c r="Z15" s="835"/>
      <c r="AA15" s="835"/>
      <c r="AB15" s="835"/>
    </row>
    <row r="16" spans="1:28" ht="18.75" x14ac:dyDescent="0.25">
      <c r="A16">
        <v>2015</v>
      </c>
      <c r="B16">
        <v>15</v>
      </c>
      <c r="C16">
        <v>500</v>
      </c>
      <c r="D16">
        <v>24571</v>
      </c>
      <c r="E16" s="400"/>
      <c r="F16" s="400"/>
      <c r="G16">
        <v>2015</v>
      </c>
      <c r="H16">
        <v>15</v>
      </c>
      <c r="I16">
        <v>1866.67</v>
      </c>
      <c r="J16">
        <v>24571</v>
      </c>
      <c r="K16" s="400"/>
      <c r="L16" s="400"/>
      <c r="M16" s="845"/>
      <c r="N16" s="845"/>
      <c r="O16" s="400"/>
      <c r="P16" s="400"/>
      <c r="Q16" s="846"/>
      <c r="R16" s="846"/>
      <c r="S16" s="846"/>
      <c r="T16" s="846"/>
      <c r="U16" s="846"/>
      <c r="V16" s="846"/>
      <c r="W16" s="846"/>
      <c r="X16" s="846"/>
      <c r="Y16" s="846"/>
      <c r="Z16" s="846"/>
      <c r="AA16" s="846"/>
      <c r="AB16" s="846"/>
    </row>
    <row r="17" spans="1:28" ht="18.75" x14ac:dyDescent="0.25">
      <c r="A17">
        <v>2020</v>
      </c>
      <c r="B17">
        <v>15</v>
      </c>
      <c r="C17">
        <v>500</v>
      </c>
      <c r="D17">
        <v>33333</v>
      </c>
      <c r="E17" s="400"/>
      <c r="F17" s="400"/>
      <c r="G17">
        <v>2020</v>
      </c>
      <c r="H17">
        <v>15</v>
      </c>
      <c r="I17">
        <v>1866.67</v>
      </c>
      <c r="J17">
        <v>33333</v>
      </c>
      <c r="K17" s="400"/>
      <c r="L17" s="400"/>
      <c r="M17" s="845"/>
      <c r="N17" s="845"/>
      <c r="O17" s="400"/>
      <c r="P17" s="400"/>
      <c r="Q17" s="846"/>
      <c r="R17" s="846"/>
      <c r="S17" s="846"/>
      <c r="T17" s="846"/>
      <c r="U17" s="846"/>
      <c r="V17" s="846"/>
      <c r="W17" s="846"/>
      <c r="X17" s="846"/>
      <c r="Y17" s="846"/>
      <c r="Z17" s="846"/>
      <c r="AA17" s="846"/>
      <c r="AB17" s="846"/>
    </row>
    <row r="18" spans="1:28" x14ac:dyDescent="0.25">
      <c r="A18" s="847"/>
      <c r="B18" s="847"/>
      <c r="C18" s="847"/>
      <c r="D18" s="847"/>
      <c r="E18" s="400"/>
      <c r="F18" s="400"/>
      <c r="G18" s="836"/>
      <c r="H18" s="837"/>
      <c r="I18" s="838"/>
      <c r="J18" s="838"/>
      <c r="K18" s="400"/>
      <c r="L18" s="400"/>
      <c r="M18" s="839"/>
      <c r="N18" s="839"/>
      <c r="O18" s="400"/>
      <c r="P18" s="400"/>
      <c r="Q18" s="837"/>
      <c r="R18" s="837"/>
      <c r="S18" s="837"/>
      <c r="T18" s="837"/>
      <c r="U18" s="837"/>
      <c r="V18" s="837"/>
      <c r="W18" s="837"/>
      <c r="X18" s="837"/>
      <c r="Y18" s="837"/>
      <c r="Z18" s="837"/>
      <c r="AA18" s="837"/>
      <c r="AB18" s="837"/>
    </row>
    <row r="19" spans="1:28" ht="26.25" x14ac:dyDescent="0.25">
      <c r="A19" s="850"/>
      <c r="B19" s="850"/>
      <c r="C19" s="850"/>
      <c r="D19" s="850"/>
      <c r="E19" s="400"/>
      <c r="F19" s="400"/>
      <c r="G19" s="840"/>
      <c r="H19" s="840"/>
      <c r="I19" s="840"/>
      <c r="J19" s="841"/>
      <c r="K19" s="841"/>
      <c r="L19" s="841"/>
      <c r="M19" s="840"/>
      <c r="N19" s="840"/>
      <c r="O19" s="400"/>
      <c r="P19" s="400"/>
      <c r="Q19" s="841"/>
      <c r="R19" s="841"/>
      <c r="S19" s="841"/>
      <c r="T19" s="841"/>
      <c r="U19" s="841"/>
      <c r="V19" s="841"/>
      <c r="W19" s="841"/>
      <c r="X19" s="841"/>
      <c r="Y19" s="841"/>
      <c r="Z19" s="841"/>
      <c r="AA19" s="841"/>
      <c r="AB19" s="841"/>
    </row>
    <row r="20" spans="1:28" ht="18.75" x14ac:dyDescent="0.25">
      <c r="A20" s="851"/>
      <c r="B20" s="851"/>
      <c r="C20" s="851"/>
      <c r="D20" s="851"/>
      <c r="E20" s="400"/>
      <c r="F20" s="400"/>
      <c r="G20" s="826"/>
      <c r="H20" s="826"/>
      <c r="I20" s="826"/>
      <c r="J20" s="826"/>
      <c r="K20" s="400"/>
      <c r="L20" s="400"/>
      <c r="M20" s="842"/>
      <c r="N20" s="842"/>
      <c r="O20" s="400"/>
      <c r="P20" s="400"/>
      <c r="Q20" s="842"/>
      <c r="R20" s="842"/>
      <c r="S20" s="842"/>
      <c r="T20" s="842"/>
      <c r="U20" s="842"/>
      <c r="V20" s="842"/>
      <c r="W20" s="842"/>
      <c r="X20" s="842"/>
      <c r="Y20" s="842"/>
      <c r="Z20" s="842"/>
      <c r="AA20" s="842"/>
      <c r="AB20" s="842"/>
    </row>
    <row r="21" spans="1:28" x14ac:dyDescent="0.25">
      <c r="A21" s="848"/>
      <c r="B21" s="848"/>
      <c r="C21" s="848"/>
      <c r="D21" s="848"/>
      <c r="E21" s="400"/>
      <c r="F21" s="400"/>
      <c r="G21" s="400"/>
      <c r="H21" s="843"/>
      <c r="I21" s="400"/>
      <c r="J21" s="400"/>
      <c r="K21" s="400"/>
      <c r="L21" s="400"/>
      <c r="M21" s="400"/>
      <c r="N21" s="400"/>
      <c r="O21" s="400"/>
      <c r="P21" s="400"/>
      <c r="Q21" s="400"/>
      <c r="R21" s="400"/>
      <c r="S21" s="400"/>
      <c r="T21" s="400"/>
      <c r="U21" s="400"/>
      <c r="V21" s="400"/>
      <c r="W21" s="400"/>
      <c r="X21" s="400"/>
      <c r="Y21" s="400"/>
      <c r="Z21" s="400"/>
      <c r="AA21" s="400"/>
      <c r="AB21" s="400"/>
    </row>
    <row r="22" spans="1:28" x14ac:dyDescent="0.25">
      <c r="A22" s="849"/>
      <c r="B22" s="849"/>
      <c r="C22" s="849"/>
      <c r="D22" s="849"/>
      <c r="E22" s="400"/>
      <c r="F22" s="400"/>
      <c r="G22" s="400"/>
      <c r="H22" s="843"/>
      <c r="I22" s="400"/>
      <c r="J22" s="400"/>
      <c r="K22" s="400"/>
      <c r="L22" s="400"/>
      <c r="M22" s="400"/>
      <c r="N22" s="400"/>
      <c r="O22" s="400"/>
      <c r="P22" s="400"/>
      <c r="Q22" s="400"/>
      <c r="R22" s="400"/>
      <c r="S22" s="400"/>
      <c r="T22" s="400"/>
      <c r="U22" s="400"/>
      <c r="V22" s="400"/>
      <c r="W22" s="400"/>
      <c r="X22" s="400"/>
      <c r="Y22" s="400"/>
      <c r="Z22" s="400"/>
      <c r="AA22" s="400"/>
      <c r="AB22" s="400"/>
    </row>
    <row r="23" spans="1:28" x14ac:dyDescent="0.25">
      <c r="E23" s="400"/>
      <c r="F23" s="400"/>
      <c r="G23" s="400"/>
      <c r="H23" s="843"/>
      <c r="I23" s="400"/>
      <c r="J23" s="400"/>
      <c r="K23" s="400"/>
      <c r="L23" s="400"/>
      <c r="M23" s="400"/>
      <c r="N23" s="400"/>
      <c r="O23" s="400"/>
      <c r="P23" s="400"/>
      <c r="Q23" s="400"/>
      <c r="R23" s="400"/>
      <c r="S23" s="400"/>
      <c r="T23" s="400"/>
      <c r="U23" s="400"/>
      <c r="V23" s="400"/>
      <c r="W23" s="400"/>
      <c r="X23" s="400"/>
      <c r="Y23" s="400"/>
      <c r="Z23" s="400"/>
      <c r="AA23" s="400"/>
      <c r="AB23" s="400"/>
    </row>
    <row r="24" spans="1:28" x14ac:dyDescent="0.25">
      <c r="E24" s="400"/>
      <c r="F24" s="400"/>
      <c r="G24" s="400"/>
      <c r="H24" s="843"/>
      <c r="I24" s="400"/>
      <c r="J24" s="400"/>
      <c r="K24" s="400"/>
      <c r="L24" s="400"/>
      <c r="M24" s="400"/>
      <c r="N24" s="400"/>
      <c r="O24" s="400"/>
      <c r="P24" s="400"/>
      <c r="Q24" s="400"/>
      <c r="R24" s="400"/>
      <c r="S24" s="400"/>
      <c r="T24" s="400"/>
      <c r="U24" s="400"/>
      <c r="V24" s="400"/>
      <c r="W24" s="400"/>
      <c r="X24" s="400"/>
      <c r="Y24" s="400"/>
      <c r="Z24" s="400"/>
      <c r="AA24" s="400"/>
      <c r="AB24" s="400"/>
    </row>
    <row r="25" spans="1:28" x14ac:dyDescent="0.25">
      <c r="A25" s="400"/>
      <c r="B25" s="843"/>
      <c r="C25" s="400"/>
      <c r="D25" s="400"/>
      <c r="E25" s="400"/>
      <c r="F25" s="400"/>
      <c r="G25" s="400"/>
      <c r="H25" s="843"/>
      <c r="I25" s="400"/>
      <c r="J25" s="400"/>
      <c r="K25" s="400"/>
      <c r="L25" s="400"/>
      <c r="M25" s="400"/>
      <c r="N25" s="400"/>
      <c r="O25" s="400"/>
      <c r="P25" s="400"/>
      <c r="Q25" s="400"/>
      <c r="R25" s="400"/>
      <c r="S25" s="400"/>
      <c r="T25" s="400"/>
      <c r="U25" s="400"/>
      <c r="V25" s="400"/>
      <c r="W25" s="400"/>
      <c r="X25" s="400"/>
      <c r="Y25" s="400"/>
      <c r="Z25" s="400"/>
      <c r="AA25" s="400"/>
      <c r="AB25" s="400"/>
    </row>
    <row r="26" spans="1:28" x14ac:dyDescent="0.25">
      <c r="A26" s="400"/>
      <c r="B26" s="843"/>
      <c r="C26" s="400"/>
      <c r="D26" s="400"/>
      <c r="E26" s="400"/>
      <c r="F26" s="400"/>
      <c r="G26" s="400"/>
      <c r="H26" s="843"/>
      <c r="I26" s="400"/>
      <c r="J26" s="400"/>
      <c r="K26" s="400"/>
      <c r="L26" s="400"/>
      <c r="M26" s="400"/>
      <c r="N26" s="400"/>
      <c r="O26" s="400"/>
      <c r="P26" s="400"/>
      <c r="Q26" s="400"/>
      <c r="R26" s="400"/>
      <c r="S26" s="400"/>
      <c r="T26" s="400"/>
      <c r="U26" s="400"/>
      <c r="V26" s="400"/>
      <c r="W26" s="400"/>
      <c r="X26" s="400"/>
      <c r="Y26" s="400"/>
      <c r="Z26" s="400"/>
      <c r="AA26" s="400"/>
      <c r="AB26" s="400"/>
    </row>
    <row r="27" spans="1:28" x14ac:dyDescent="0.25">
      <c r="A27" s="400"/>
      <c r="B27" s="843"/>
      <c r="C27" s="400"/>
      <c r="D27" s="400"/>
      <c r="E27" s="400"/>
      <c r="F27" s="400"/>
      <c r="G27" s="400"/>
      <c r="H27" s="843"/>
      <c r="I27" s="400"/>
      <c r="J27" s="400"/>
      <c r="K27" s="400"/>
      <c r="L27" s="400"/>
      <c r="M27" s="400"/>
      <c r="N27" s="400"/>
      <c r="O27" s="400"/>
      <c r="P27" s="400"/>
      <c r="Q27" s="400"/>
      <c r="R27" s="400"/>
      <c r="S27" s="400"/>
      <c r="T27" s="400"/>
      <c r="U27" s="400"/>
      <c r="V27" s="400"/>
      <c r="W27" s="400"/>
      <c r="X27" s="400"/>
      <c r="Y27" s="400"/>
      <c r="Z27" s="400"/>
      <c r="AA27" s="400"/>
      <c r="AB27" s="400"/>
    </row>
    <row r="28" spans="1:28" x14ac:dyDescent="0.25">
      <c r="A28" s="400"/>
      <c r="B28" s="843"/>
      <c r="C28" s="400"/>
      <c r="D28" s="400"/>
      <c r="E28" s="400"/>
      <c r="F28" s="400"/>
      <c r="G28" s="400"/>
      <c r="H28" s="843"/>
      <c r="I28" s="400"/>
      <c r="J28" s="400"/>
      <c r="K28" s="400"/>
      <c r="L28" s="400"/>
      <c r="M28" s="400"/>
      <c r="N28" s="400"/>
      <c r="O28" s="400"/>
      <c r="P28" s="400"/>
      <c r="Q28" s="400"/>
      <c r="R28" s="400"/>
      <c r="S28" s="400"/>
      <c r="T28" s="400"/>
      <c r="U28" s="400"/>
      <c r="V28" s="400"/>
      <c r="W28" s="400"/>
      <c r="X28" s="400"/>
      <c r="Y28" s="400"/>
      <c r="Z28" s="400"/>
      <c r="AA28" s="400"/>
      <c r="AB28" s="400"/>
    </row>
    <row r="29" spans="1:28" x14ac:dyDescent="0.25">
      <c r="A29" s="400"/>
      <c r="B29" s="843"/>
      <c r="C29" s="400"/>
      <c r="D29" s="400"/>
      <c r="E29" s="400"/>
      <c r="F29" s="400"/>
      <c r="G29" s="400"/>
      <c r="H29" s="843"/>
      <c r="I29" s="400"/>
      <c r="J29" s="400"/>
      <c r="K29" s="400"/>
      <c r="L29" s="400"/>
      <c r="M29" s="400"/>
      <c r="N29" s="400"/>
      <c r="O29" s="400"/>
      <c r="P29" s="400"/>
      <c r="Q29" s="400"/>
      <c r="R29" s="400"/>
      <c r="S29" s="400"/>
      <c r="T29" s="400"/>
      <c r="U29" s="400"/>
      <c r="V29" s="400"/>
      <c r="W29" s="400"/>
      <c r="X29" s="400"/>
      <c r="Y29" s="400"/>
      <c r="Z29" s="400"/>
      <c r="AA29" s="400"/>
      <c r="AB29" s="400"/>
    </row>
    <row r="30" spans="1:28" x14ac:dyDescent="0.25">
      <c r="A30" s="400"/>
      <c r="B30" s="843"/>
      <c r="C30" s="400"/>
      <c r="D30" s="400"/>
      <c r="E30" s="400"/>
      <c r="F30" s="400"/>
      <c r="G30" s="400"/>
      <c r="H30" s="843"/>
      <c r="I30" s="400"/>
      <c r="J30" s="400"/>
      <c r="K30" s="400"/>
      <c r="L30" s="400"/>
      <c r="M30" s="400"/>
      <c r="N30" s="400"/>
      <c r="O30" s="400"/>
      <c r="P30" s="400"/>
      <c r="Q30" s="400"/>
      <c r="R30" s="400"/>
      <c r="S30" s="400"/>
      <c r="T30" s="400"/>
      <c r="U30" s="400"/>
      <c r="V30" s="400"/>
      <c r="W30" s="400"/>
      <c r="X30" s="400"/>
      <c r="Y30" s="400"/>
      <c r="Z30" s="400"/>
      <c r="AA30" s="400"/>
      <c r="AB30" s="400"/>
    </row>
    <row r="31" spans="1:28" x14ac:dyDescent="0.25">
      <c r="A31" s="400"/>
      <c r="B31" s="843"/>
      <c r="C31" s="400"/>
      <c r="D31" s="400"/>
      <c r="E31" s="400"/>
      <c r="F31" s="400"/>
      <c r="G31" s="400"/>
      <c r="H31" s="843"/>
      <c r="I31" s="400"/>
      <c r="J31" s="400"/>
      <c r="K31" s="400"/>
      <c r="L31" s="400"/>
      <c r="M31" s="400"/>
      <c r="N31" s="400"/>
      <c r="O31" s="400"/>
      <c r="P31" s="400"/>
      <c r="Q31" s="400"/>
      <c r="R31" s="400"/>
      <c r="S31" s="400"/>
      <c r="T31" s="400"/>
      <c r="U31" s="400"/>
      <c r="V31" s="400"/>
      <c r="W31" s="400"/>
      <c r="X31" s="400"/>
      <c r="Y31" s="400"/>
      <c r="Z31" s="400"/>
      <c r="AA31" s="400"/>
      <c r="AB31" s="400"/>
    </row>
    <row r="32" spans="1:28" x14ac:dyDescent="0.25">
      <c r="A32" s="400"/>
      <c r="B32" s="843"/>
      <c r="C32" s="400"/>
      <c r="D32" s="400"/>
      <c r="E32" s="400"/>
      <c r="F32" s="400"/>
      <c r="G32" s="400"/>
      <c r="H32" s="843"/>
      <c r="I32" s="400"/>
      <c r="J32" s="400"/>
      <c r="K32" s="400"/>
      <c r="L32" s="400"/>
      <c r="M32" s="400"/>
      <c r="N32" s="400"/>
      <c r="O32" s="400"/>
      <c r="P32" s="400"/>
      <c r="Q32" s="400"/>
      <c r="R32" s="400"/>
      <c r="S32" s="400"/>
      <c r="T32" s="400"/>
      <c r="U32" s="400"/>
      <c r="V32" s="400"/>
      <c r="W32" s="400"/>
      <c r="X32" s="400"/>
      <c r="Y32" s="400"/>
      <c r="Z32" s="400"/>
      <c r="AA32" s="400"/>
      <c r="AB32" s="400"/>
    </row>
    <row r="33" spans="1:14" x14ac:dyDescent="0.25">
      <c r="A33" s="400"/>
      <c r="B33" s="843"/>
      <c r="C33" s="400"/>
      <c r="D33" s="400"/>
      <c r="E33" s="400"/>
      <c r="F33" s="400"/>
      <c r="G33" s="400"/>
      <c r="H33" s="843"/>
      <c r="I33" s="400"/>
      <c r="J33" s="400"/>
      <c r="K33" s="400"/>
      <c r="L33" s="400"/>
      <c r="M33" s="400"/>
      <c r="N33" s="400"/>
    </row>
    <row r="34" spans="1:14" x14ac:dyDescent="0.25">
      <c r="A34" s="400"/>
      <c r="B34" s="843"/>
      <c r="C34" s="400"/>
      <c r="D34" s="400"/>
      <c r="E34" s="400"/>
      <c r="F34" s="400"/>
      <c r="G34" s="400"/>
      <c r="H34" s="843"/>
      <c r="I34" s="400"/>
      <c r="J34" s="400"/>
      <c r="K34" s="400"/>
      <c r="L34" s="400"/>
      <c r="M34" s="400"/>
      <c r="N34" s="400"/>
    </row>
    <row r="35" spans="1:14" x14ac:dyDescent="0.25">
      <c r="A35" s="400"/>
      <c r="B35" s="843"/>
      <c r="C35" s="400"/>
      <c r="D35" s="400"/>
      <c r="E35" s="400"/>
      <c r="F35" s="400"/>
      <c r="G35" s="400"/>
      <c r="H35" s="843"/>
      <c r="I35" s="400"/>
      <c r="J35" s="400"/>
      <c r="K35" s="400"/>
      <c r="L35" s="400"/>
      <c r="M35" s="400"/>
      <c r="N35" s="400"/>
    </row>
    <row r="36" spans="1:14" x14ac:dyDescent="0.25">
      <c r="A36" s="400"/>
      <c r="B36" s="843"/>
      <c r="C36" s="400"/>
      <c r="D36" s="400"/>
      <c r="E36" s="400"/>
      <c r="F36" s="400"/>
      <c r="G36" s="400"/>
      <c r="H36" s="843"/>
      <c r="I36" s="400"/>
      <c r="J36" s="400"/>
      <c r="K36" s="400"/>
      <c r="L36" s="400"/>
      <c r="M36" s="400"/>
      <c r="N36" s="400"/>
    </row>
    <row r="37" spans="1:14" x14ac:dyDescent="0.25">
      <c r="A37" s="400"/>
      <c r="B37" s="843"/>
      <c r="C37" s="400"/>
      <c r="D37" s="400"/>
      <c r="E37" s="400"/>
      <c r="F37" s="400"/>
      <c r="G37" s="400"/>
      <c r="H37" s="843"/>
      <c r="I37" s="400"/>
      <c r="J37" s="400"/>
      <c r="K37" s="400"/>
      <c r="L37" s="400"/>
      <c r="M37" s="400"/>
      <c r="N37" s="400"/>
    </row>
    <row r="38" spans="1:14" x14ac:dyDescent="0.25">
      <c r="A38" s="400"/>
      <c r="B38" s="843"/>
      <c r="C38" s="400"/>
      <c r="D38" s="400"/>
      <c r="E38" s="400"/>
      <c r="F38" s="400"/>
      <c r="G38" s="400"/>
      <c r="H38" s="843"/>
      <c r="I38" s="400"/>
      <c r="J38" s="400"/>
      <c r="K38" s="400"/>
      <c r="L38" s="400"/>
      <c r="M38" s="400"/>
      <c r="N38" s="400"/>
    </row>
    <row r="39" spans="1:14" x14ac:dyDescent="0.25">
      <c r="A39" s="400"/>
      <c r="B39" s="843"/>
      <c r="C39" s="400"/>
      <c r="D39" s="400"/>
      <c r="E39" s="400"/>
      <c r="F39" s="400"/>
      <c r="G39" s="400"/>
      <c r="H39" s="843"/>
      <c r="I39" s="400"/>
      <c r="J39" s="400"/>
      <c r="K39" s="400"/>
      <c r="L39" s="400"/>
      <c r="M39" s="400"/>
      <c r="N39" s="400"/>
    </row>
    <row r="40" spans="1:14" x14ac:dyDescent="0.25">
      <c r="A40" s="400"/>
      <c r="B40" s="843"/>
      <c r="C40" s="400"/>
      <c r="D40" s="400"/>
      <c r="E40" s="400"/>
      <c r="F40" s="400"/>
      <c r="G40" s="400"/>
      <c r="H40" s="843"/>
      <c r="I40" s="400"/>
      <c r="J40" s="400"/>
      <c r="K40" s="400"/>
      <c r="L40" s="400"/>
      <c r="M40" s="400"/>
      <c r="N40" s="400"/>
    </row>
    <row r="41" spans="1:14" x14ac:dyDescent="0.25">
      <c r="A41" s="400"/>
      <c r="B41" s="843"/>
      <c r="C41" s="400"/>
      <c r="D41" s="400"/>
      <c r="E41" s="400"/>
      <c r="F41" s="400"/>
      <c r="G41" s="400"/>
      <c r="H41" s="843"/>
      <c r="I41" s="400"/>
      <c r="J41" s="400"/>
      <c r="K41" s="400"/>
      <c r="L41" s="400"/>
      <c r="M41" s="400"/>
      <c r="N41" s="400"/>
    </row>
    <row r="42" spans="1:14" x14ac:dyDescent="0.25">
      <c r="A42" s="400"/>
      <c r="B42" s="843"/>
      <c r="C42" s="400"/>
      <c r="D42" s="400"/>
      <c r="E42" s="400"/>
      <c r="F42" s="400"/>
      <c r="G42" s="400"/>
      <c r="H42" s="843"/>
      <c r="I42" s="400"/>
      <c r="J42" s="400"/>
      <c r="K42" s="400"/>
      <c r="L42" s="400"/>
      <c r="M42" s="400"/>
      <c r="N42" s="400"/>
    </row>
    <row r="43" spans="1:14" x14ac:dyDescent="0.25">
      <c r="A43" s="400"/>
      <c r="B43" s="843"/>
      <c r="C43" s="400"/>
      <c r="D43" s="400"/>
      <c r="E43" s="400"/>
      <c r="F43" s="400"/>
      <c r="G43" s="400"/>
      <c r="H43" s="843"/>
      <c r="I43" s="400"/>
      <c r="J43" s="400"/>
      <c r="K43" s="400"/>
      <c r="L43" s="400"/>
      <c r="M43" s="400"/>
      <c r="N43" s="400"/>
    </row>
    <row r="44" spans="1:14" x14ac:dyDescent="0.25">
      <c r="A44" s="400"/>
      <c r="B44" s="843"/>
      <c r="C44" s="400"/>
      <c r="D44" s="400"/>
      <c r="E44" s="400"/>
      <c r="F44" s="400"/>
      <c r="G44" s="400"/>
      <c r="H44" s="843"/>
      <c r="I44" s="400"/>
      <c r="J44" s="400"/>
      <c r="K44" s="400"/>
      <c r="L44" s="400"/>
      <c r="M44" s="400"/>
      <c r="N44" s="400"/>
    </row>
    <row r="45" spans="1:14" x14ac:dyDescent="0.25">
      <c r="A45" s="400"/>
      <c r="B45" s="843"/>
      <c r="C45" s="400"/>
      <c r="D45" s="400"/>
      <c r="E45" s="400"/>
      <c r="F45" s="400"/>
      <c r="G45" s="400"/>
      <c r="H45" s="843"/>
      <c r="I45" s="400"/>
      <c r="J45" s="400"/>
      <c r="K45" s="400"/>
      <c r="L45" s="400"/>
      <c r="M45" s="400"/>
      <c r="N45" s="400"/>
    </row>
    <row r="46" spans="1:14" x14ac:dyDescent="0.25">
      <c r="A46" s="400"/>
      <c r="B46" s="843"/>
      <c r="C46" s="400"/>
      <c r="D46" s="400"/>
      <c r="E46" s="400"/>
      <c r="F46" s="400"/>
      <c r="G46" s="400"/>
      <c r="H46" s="843"/>
      <c r="I46" s="400"/>
      <c r="J46" s="400"/>
      <c r="K46" s="400"/>
      <c r="L46" s="400"/>
      <c r="M46" s="400"/>
      <c r="N46" s="400"/>
    </row>
    <row r="47" spans="1:14" x14ac:dyDescent="0.25">
      <c r="A47" s="400"/>
      <c r="B47" s="843"/>
      <c r="C47" s="400"/>
      <c r="D47" s="400"/>
      <c r="E47" s="400"/>
      <c r="F47" s="400"/>
      <c r="G47" s="400"/>
      <c r="H47" s="843"/>
      <c r="I47" s="400"/>
      <c r="J47" s="400"/>
      <c r="K47" s="400"/>
      <c r="L47" s="400"/>
      <c r="M47" s="400"/>
      <c r="N47" s="400"/>
    </row>
    <row r="48" spans="1:14" x14ac:dyDescent="0.25">
      <c r="A48" s="400"/>
      <c r="B48" s="843"/>
      <c r="C48" s="400"/>
      <c r="D48" s="400"/>
      <c r="E48" s="400"/>
      <c r="F48" s="400"/>
      <c r="G48" s="400"/>
      <c r="H48" s="843"/>
      <c r="I48" s="400"/>
      <c r="J48" s="400"/>
      <c r="K48" s="400"/>
      <c r="L48" s="400"/>
      <c r="M48" s="400"/>
      <c r="N48" s="400"/>
    </row>
    <row r="49" spans="1:14" x14ac:dyDescent="0.25">
      <c r="A49" s="400"/>
      <c r="B49" s="843"/>
      <c r="C49" s="400"/>
      <c r="D49" s="400"/>
      <c r="E49" s="400"/>
      <c r="F49" s="400"/>
      <c r="G49" s="400"/>
      <c r="H49" s="843"/>
      <c r="I49" s="400"/>
      <c r="J49" s="400"/>
      <c r="K49" s="400"/>
      <c r="L49" s="400"/>
      <c r="M49" s="400"/>
      <c r="N49" s="400"/>
    </row>
    <row r="50" spans="1:14" x14ac:dyDescent="0.25">
      <c r="A50" s="400"/>
      <c r="B50" s="843"/>
      <c r="C50" s="400"/>
      <c r="D50" s="400"/>
      <c r="E50" s="400"/>
      <c r="F50" s="400"/>
      <c r="G50" s="400"/>
      <c r="H50" s="843"/>
      <c r="I50" s="400"/>
      <c r="J50" s="400"/>
      <c r="K50" s="400"/>
      <c r="L50" s="400"/>
      <c r="M50" s="400"/>
      <c r="N50" s="400"/>
    </row>
    <row r="51" spans="1:14" x14ac:dyDescent="0.25">
      <c r="A51" s="400"/>
      <c r="B51" s="843"/>
      <c r="C51" s="400"/>
      <c r="D51" s="400"/>
      <c r="E51" s="400"/>
      <c r="F51" s="400"/>
      <c r="G51" s="400"/>
      <c r="H51" s="843"/>
      <c r="I51" s="400"/>
      <c r="J51" s="400"/>
      <c r="K51" s="400"/>
      <c r="L51" s="400"/>
      <c r="M51" s="400"/>
      <c r="N51" s="400"/>
    </row>
    <row r="52" spans="1:14" x14ac:dyDescent="0.25">
      <c r="A52" s="400"/>
      <c r="B52" s="843"/>
      <c r="C52" s="400"/>
      <c r="D52" s="400"/>
      <c r="E52" s="400"/>
      <c r="F52" s="400"/>
      <c r="G52" s="400"/>
      <c r="H52" s="843"/>
      <c r="I52" s="400"/>
      <c r="J52" s="400"/>
      <c r="K52" s="400"/>
      <c r="L52" s="400"/>
      <c r="M52" s="400"/>
      <c r="N52" s="400"/>
    </row>
    <row r="53" spans="1:14" x14ac:dyDescent="0.25">
      <c r="A53" s="400"/>
      <c r="B53" s="843"/>
      <c r="C53" s="400"/>
      <c r="D53" s="400"/>
      <c r="E53" s="400"/>
      <c r="F53" s="400"/>
      <c r="G53" s="400"/>
      <c r="H53" s="843"/>
      <c r="I53" s="400"/>
      <c r="J53" s="400"/>
      <c r="K53" s="400"/>
      <c r="L53" s="400"/>
      <c r="M53" s="400"/>
      <c r="N53" s="400"/>
    </row>
    <row r="54" spans="1:14" x14ac:dyDescent="0.25">
      <c r="A54" s="400"/>
      <c r="B54" s="843"/>
      <c r="C54" s="400"/>
      <c r="D54" s="400"/>
      <c r="E54" s="400"/>
      <c r="F54" s="400"/>
      <c r="G54" s="400"/>
      <c r="H54" s="843"/>
      <c r="I54" s="400"/>
      <c r="J54" s="400"/>
      <c r="K54" s="400"/>
      <c r="L54" s="400"/>
      <c r="M54" s="400"/>
      <c r="N54" s="400"/>
    </row>
    <row r="55" spans="1:14" x14ac:dyDescent="0.25">
      <c r="A55" s="400"/>
      <c r="B55" s="843"/>
      <c r="C55" s="400"/>
      <c r="D55" s="400"/>
      <c r="E55" s="400"/>
      <c r="F55" s="400"/>
      <c r="G55" s="400"/>
      <c r="H55" s="843"/>
      <c r="I55" s="400"/>
      <c r="J55" s="400"/>
      <c r="K55" s="400"/>
      <c r="L55" s="400"/>
      <c r="M55" s="400"/>
      <c r="N55" s="400"/>
    </row>
    <row r="56" spans="1:14" x14ac:dyDescent="0.25">
      <c r="A56" s="400"/>
      <c r="B56" s="843"/>
      <c r="C56" s="400"/>
      <c r="D56" s="400"/>
      <c r="E56" s="400"/>
      <c r="F56" s="400"/>
      <c r="G56" s="400"/>
      <c r="H56" s="843"/>
      <c r="I56" s="400"/>
      <c r="J56" s="400"/>
      <c r="K56" s="400"/>
      <c r="L56" s="400"/>
      <c r="M56" s="400"/>
      <c r="N56" s="400"/>
    </row>
    <row r="57" spans="1:14" x14ac:dyDescent="0.25">
      <c r="A57" s="400"/>
      <c r="B57" s="843"/>
      <c r="C57" s="400"/>
      <c r="D57" s="400"/>
      <c r="E57" s="400"/>
      <c r="F57" s="400"/>
      <c r="G57" s="400"/>
      <c r="H57" s="843"/>
      <c r="I57" s="400"/>
      <c r="J57" s="400"/>
      <c r="K57" s="400"/>
      <c r="L57" s="400"/>
      <c r="M57" s="400"/>
      <c r="N57" s="400"/>
    </row>
    <row r="58" spans="1:14" x14ac:dyDescent="0.25">
      <c r="A58" s="400"/>
      <c r="B58" s="843"/>
      <c r="C58" s="400"/>
      <c r="D58" s="400"/>
      <c r="E58" s="400"/>
      <c r="F58" s="400"/>
      <c r="G58" s="400"/>
      <c r="H58" s="843"/>
      <c r="I58" s="400"/>
      <c r="J58" s="400"/>
      <c r="K58" s="400"/>
      <c r="L58" s="400"/>
      <c r="M58" s="400"/>
      <c r="N58" s="400"/>
    </row>
    <row r="59" spans="1:14" x14ac:dyDescent="0.25">
      <c r="A59" s="400"/>
      <c r="B59" s="843"/>
      <c r="C59" s="400"/>
      <c r="D59" s="400"/>
      <c r="E59" s="400"/>
      <c r="F59" s="400"/>
      <c r="G59" s="400"/>
      <c r="H59" s="843"/>
      <c r="I59" s="400"/>
      <c r="J59" s="400"/>
      <c r="K59" s="400"/>
      <c r="L59" s="400"/>
      <c r="M59" s="400"/>
      <c r="N59" s="400"/>
    </row>
    <row r="60" spans="1:14" x14ac:dyDescent="0.25">
      <c r="A60" s="400"/>
      <c r="B60" s="843"/>
      <c r="C60" s="400"/>
      <c r="D60" s="400"/>
      <c r="E60" s="400"/>
      <c r="F60" s="400"/>
      <c r="G60" s="400"/>
      <c r="H60" s="843"/>
      <c r="I60" s="400"/>
      <c r="J60" s="400"/>
      <c r="K60" s="400"/>
      <c r="L60" s="400"/>
      <c r="M60" s="400"/>
      <c r="N60" s="400"/>
    </row>
    <row r="61" spans="1:14" x14ac:dyDescent="0.25">
      <c r="A61" s="400"/>
      <c r="B61" s="843"/>
      <c r="C61" s="400"/>
      <c r="D61" s="400"/>
      <c r="E61" s="400"/>
      <c r="F61" s="400"/>
      <c r="G61" s="400"/>
      <c r="H61" s="843"/>
      <c r="I61" s="400"/>
      <c r="J61" s="400"/>
      <c r="K61" s="400"/>
      <c r="L61" s="400"/>
      <c r="M61" s="400"/>
      <c r="N61" s="400"/>
    </row>
    <row r="62" spans="1:14" x14ac:dyDescent="0.25">
      <c r="A62" s="400"/>
      <c r="B62" s="843"/>
      <c r="C62" s="400"/>
      <c r="D62" s="400"/>
      <c r="E62" s="400"/>
      <c r="F62" s="400"/>
      <c r="G62" s="400"/>
      <c r="H62" s="843"/>
      <c r="I62" s="400"/>
      <c r="J62" s="400"/>
      <c r="K62" s="400"/>
      <c r="L62" s="400"/>
      <c r="M62" s="400"/>
      <c r="N62" s="400"/>
    </row>
    <row r="63" spans="1:14" x14ac:dyDescent="0.25">
      <c r="A63" s="400"/>
      <c r="B63" s="843"/>
      <c r="C63" s="400"/>
      <c r="D63" s="400"/>
      <c r="E63" s="400"/>
      <c r="F63" s="400"/>
      <c r="G63" s="400"/>
      <c r="H63" s="843"/>
      <c r="I63" s="400"/>
      <c r="J63" s="400"/>
      <c r="K63" s="400"/>
      <c r="L63" s="400"/>
      <c r="M63" s="400"/>
      <c r="N63" s="400"/>
    </row>
    <row r="64" spans="1:14" x14ac:dyDescent="0.25">
      <c r="A64" s="400"/>
      <c r="B64" s="843"/>
      <c r="C64" s="400"/>
      <c r="D64" s="400"/>
      <c r="E64" s="400"/>
      <c r="F64" s="400"/>
      <c r="G64" s="400"/>
      <c r="H64" s="843"/>
      <c r="I64" s="400"/>
      <c r="J64" s="400"/>
      <c r="K64" s="400"/>
      <c r="L64" s="400"/>
      <c r="M64" s="400"/>
      <c r="N64" s="400"/>
    </row>
    <row r="65" spans="1:14" x14ac:dyDescent="0.25">
      <c r="A65" s="400"/>
      <c r="B65" s="843"/>
      <c r="C65" s="400"/>
      <c r="D65" s="400"/>
      <c r="E65" s="400"/>
      <c r="F65" s="400"/>
      <c r="G65" s="400"/>
      <c r="H65" s="843"/>
      <c r="I65" s="400"/>
      <c r="J65" s="400"/>
      <c r="K65" s="400"/>
      <c r="L65" s="400"/>
      <c r="M65" s="400"/>
      <c r="N65" s="400"/>
    </row>
    <row r="66" spans="1:14" x14ac:dyDescent="0.25">
      <c r="A66" s="400"/>
      <c r="B66" s="843"/>
      <c r="C66" s="400"/>
      <c r="D66" s="400"/>
      <c r="E66" s="400"/>
      <c r="F66" s="400"/>
      <c r="G66" s="400"/>
      <c r="H66" s="843"/>
      <c r="I66" s="400"/>
      <c r="J66" s="400"/>
      <c r="K66" s="400"/>
      <c r="L66" s="400"/>
      <c r="M66" s="400"/>
      <c r="N66" s="400"/>
    </row>
    <row r="67" spans="1:14" x14ac:dyDescent="0.25">
      <c r="A67" s="400"/>
      <c r="B67" s="843"/>
      <c r="C67" s="400"/>
      <c r="D67" s="400"/>
      <c r="E67" s="400"/>
      <c r="F67" s="400"/>
      <c r="G67" s="400"/>
      <c r="H67" s="843"/>
      <c r="I67" s="400"/>
      <c r="J67" s="400"/>
      <c r="K67" s="400"/>
      <c r="L67" s="400"/>
      <c r="M67" s="400"/>
      <c r="N67" s="400"/>
    </row>
    <row r="68" spans="1:14" x14ac:dyDescent="0.25">
      <c r="A68" s="400"/>
      <c r="B68" s="843"/>
      <c r="C68" s="400"/>
      <c r="D68" s="400"/>
      <c r="E68" s="400"/>
      <c r="F68" s="400"/>
      <c r="G68" s="400"/>
      <c r="H68" s="843"/>
      <c r="I68" s="400"/>
      <c r="J68" s="400"/>
      <c r="K68" s="400"/>
      <c r="L68" s="400"/>
      <c r="M68" s="400"/>
      <c r="N68" s="400"/>
    </row>
    <row r="69" spans="1:14" x14ac:dyDescent="0.25">
      <c r="A69" s="400"/>
      <c r="B69" s="843"/>
      <c r="C69" s="400"/>
      <c r="D69" s="400"/>
      <c r="E69" s="400"/>
      <c r="F69" s="400"/>
      <c r="G69" s="400"/>
      <c r="H69" s="843"/>
      <c r="I69" s="400"/>
      <c r="J69" s="400"/>
      <c r="K69" s="400"/>
      <c r="L69" s="400"/>
      <c r="M69" s="400"/>
      <c r="N69" s="400"/>
    </row>
    <row r="70" spans="1:14" x14ac:dyDescent="0.25">
      <c r="A70" s="400"/>
      <c r="B70" s="843"/>
      <c r="C70" s="400"/>
      <c r="D70" s="400"/>
      <c r="E70" s="400"/>
      <c r="F70" s="400"/>
      <c r="G70" s="400"/>
      <c r="H70" s="843"/>
      <c r="I70" s="400"/>
      <c r="J70" s="400"/>
      <c r="K70" s="400"/>
      <c r="L70" s="400"/>
      <c r="M70" s="400"/>
      <c r="N70" s="400"/>
    </row>
    <row r="71" spans="1:14" x14ac:dyDescent="0.25">
      <c r="A71" s="400"/>
      <c r="B71" s="843"/>
      <c r="C71" s="400"/>
      <c r="D71" s="400"/>
      <c r="E71" s="400"/>
      <c r="F71" s="400"/>
      <c r="G71" s="400"/>
      <c r="H71" s="843"/>
      <c r="I71" s="400"/>
      <c r="J71" s="400"/>
      <c r="K71" s="400"/>
      <c r="L71" s="400"/>
      <c r="M71" s="400"/>
      <c r="N71" s="400"/>
    </row>
    <row r="72" spans="1:14" x14ac:dyDescent="0.25">
      <c r="A72" s="400"/>
      <c r="B72" s="843"/>
      <c r="C72" s="400"/>
      <c r="D72" s="400"/>
      <c r="E72" s="400"/>
      <c r="F72" s="400"/>
      <c r="G72" s="400"/>
      <c r="H72" s="843"/>
      <c r="I72" s="400"/>
      <c r="J72" s="400"/>
      <c r="K72" s="400"/>
      <c r="L72" s="400"/>
      <c r="M72" s="400"/>
      <c r="N72" s="400"/>
    </row>
    <row r="73" spans="1:14" x14ac:dyDescent="0.25">
      <c r="A73" s="400"/>
      <c r="B73" s="843"/>
      <c r="C73" s="400"/>
      <c r="D73" s="400"/>
      <c r="E73" s="400"/>
      <c r="F73" s="400"/>
      <c r="G73" s="400"/>
      <c r="H73" s="843"/>
      <c r="I73" s="400"/>
      <c r="J73" s="400"/>
      <c r="K73" s="400"/>
      <c r="L73" s="400"/>
      <c r="M73" s="400"/>
      <c r="N73" s="400"/>
    </row>
    <row r="74" spans="1:14" x14ac:dyDescent="0.25">
      <c r="A74" s="400"/>
      <c r="B74" s="843"/>
      <c r="C74" s="400"/>
      <c r="D74" s="400"/>
      <c r="E74" s="400"/>
      <c r="F74" s="400"/>
      <c r="G74" s="400"/>
      <c r="H74" s="843"/>
      <c r="I74" s="400"/>
      <c r="J74" s="400"/>
      <c r="K74" s="400"/>
      <c r="L74" s="400"/>
      <c r="M74" s="400"/>
      <c r="N74" s="400"/>
    </row>
    <row r="75" spans="1:14" x14ac:dyDescent="0.25">
      <c r="A75" s="400"/>
      <c r="B75" s="843"/>
      <c r="C75" s="400"/>
      <c r="D75" s="400"/>
      <c r="E75" s="400"/>
      <c r="F75" s="400"/>
      <c r="G75" s="400"/>
      <c r="H75" s="843"/>
      <c r="I75" s="400"/>
      <c r="J75" s="400"/>
      <c r="K75" s="400"/>
      <c r="L75" s="400"/>
      <c r="M75" s="400"/>
      <c r="N75" s="400"/>
    </row>
    <row r="76" spans="1:14" x14ac:dyDescent="0.25">
      <c r="A76" s="400"/>
      <c r="B76" s="843"/>
      <c r="C76" s="400"/>
      <c r="D76" s="400"/>
      <c r="E76" s="400"/>
      <c r="F76" s="400"/>
      <c r="G76" s="400"/>
      <c r="H76" s="843"/>
      <c r="I76" s="400"/>
      <c r="J76" s="400"/>
      <c r="K76" s="400"/>
      <c r="L76" s="400"/>
      <c r="M76" s="400"/>
      <c r="N76" s="400"/>
    </row>
    <row r="77" spans="1:14" x14ac:dyDescent="0.25">
      <c r="A77" s="400"/>
      <c r="B77" s="843"/>
      <c r="C77" s="400"/>
      <c r="D77" s="400"/>
      <c r="E77" s="400"/>
      <c r="F77" s="400"/>
      <c r="G77" s="400"/>
      <c r="H77" s="843"/>
      <c r="I77" s="400"/>
      <c r="J77" s="400"/>
      <c r="K77" s="400"/>
      <c r="L77" s="400"/>
      <c r="M77" s="400"/>
      <c r="N77" s="400"/>
    </row>
    <row r="78" spans="1:14" x14ac:dyDescent="0.25">
      <c r="A78" s="400"/>
      <c r="B78" s="843"/>
      <c r="C78" s="400"/>
      <c r="D78" s="400"/>
      <c r="E78" s="400"/>
      <c r="F78" s="400"/>
      <c r="G78" s="400"/>
      <c r="H78" s="843"/>
      <c r="I78" s="400"/>
      <c r="J78" s="400"/>
      <c r="K78" s="400"/>
      <c r="L78" s="400"/>
      <c r="M78" s="400"/>
      <c r="N78" s="400"/>
    </row>
    <row r="79" spans="1:14" x14ac:dyDescent="0.25">
      <c r="A79" s="400"/>
      <c r="B79" s="843"/>
      <c r="C79" s="400"/>
      <c r="D79" s="400"/>
      <c r="E79" s="400"/>
      <c r="F79" s="400"/>
      <c r="G79" s="400"/>
      <c r="H79" s="843"/>
      <c r="I79" s="400"/>
      <c r="J79" s="400"/>
      <c r="K79" s="400"/>
      <c r="L79" s="400"/>
      <c r="M79" s="400"/>
      <c r="N79" s="400"/>
    </row>
    <row r="80" spans="1:14" x14ac:dyDescent="0.25">
      <c r="A80" s="400"/>
      <c r="B80" s="843"/>
      <c r="C80" s="400"/>
      <c r="D80" s="400"/>
      <c r="E80" s="400"/>
      <c r="F80" s="400"/>
      <c r="G80" s="400"/>
      <c r="H80" s="843"/>
      <c r="I80" s="400"/>
      <c r="J80" s="400"/>
      <c r="K80" s="400"/>
      <c r="L80" s="400"/>
      <c r="M80" s="400"/>
      <c r="N80" s="400"/>
    </row>
    <row r="81" spans="1:14" x14ac:dyDescent="0.25">
      <c r="A81" s="400"/>
      <c r="B81" s="843"/>
      <c r="C81" s="400"/>
      <c r="D81" s="400"/>
      <c r="E81" s="400"/>
      <c r="F81" s="400"/>
      <c r="G81" s="400"/>
      <c r="H81" s="843"/>
      <c r="I81" s="400"/>
      <c r="J81" s="400"/>
      <c r="K81" s="400"/>
      <c r="L81" s="400"/>
      <c r="M81" s="400"/>
      <c r="N81" s="400"/>
    </row>
    <row r="82" spans="1:14" x14ac:dyDescent="0.25">
      <c r="A82" s="400"/>
      <c r="B82" s="843"/>
      <c r="C82" s="400"/>
      <c r="D82" s="400"/>
      <c r="E82" s="400"/>
      <c r="F82" s="400"/>
      <c r="G82" s="400"/>
      <c r="H82" s="843"/>
      <c r="I82" s="400"/>
      <c r="J82" s="400"/>
      <c r="K82" s="400"/>
      <c r="L82" s="400"/>
      <c r="M82" s="400"/>
      <c r="N82" s="400"/>
    </row>
    <row r="83" spans="1:14" x14ac:dyDescent="0.25">
      <c r="A83" s="400"/>
      <c r="B83" s="843"/>
      <c r="C83" s="400"/>
      <c r="D83" s="400"/>
      <c r="E83" s="400"/>
      <c r="F83" s="400"/>
      <c r="G83" s="400"/>
      <c r="H83" s="843"/>
      <c r="I83" s="400"/>
      <c r="J83" s="400"/>
      <c r="K83" s="400"/>
      <c r="L83" s="400"/>
      <c r="M83" s="400"/>
      <c r="N83" s="400"/>
    </row>
    <row r="84" spans="1:14" x14ac:dyDescent="0.25">
      <c r="A84" s="400"/>
      <c r="B84" s="843"/>
      <c r="C84" s="400"/>
      <c r="D84" s="400"/>
      <c r="E84" s="400"/>
      <c r="F84" s="400"/>
      <c r="G84" s="400"/>
      <c r="H84" s="843"/>
      <c r="I84" s="400"/>
      <c r="J84" s="400"/>
      <c r="K84" s="400"/>
      <c r="L84" s="400"/>
      <c r="M84" s="400"/>
      <c r="N84" s="400"/>
    </row>
    <row r="85" spans="1:14" x14ac:dyDescent="0.25">
      <c r="A85" s="400"/>
      <c r="B85" s="843"/>
      <c r="C85" s="400"/>
      <c r="D85" s="400"/>
      <c r="E85" s="400"/>
      <c r="F85" s="400"/>
      <c r="G85" s="400"/>
      <c r="H85" s="843"/>
      <c r="I85" s="400"/>
      <c r="J85" s="400"/>
      <c r="K85" s="400"/>
      <c r="L85" s="400"/>
      <c r="M85" s="400"/>
      <c r="N85" s="400"/>
    </row>
    <row r="86" spans="1:14" x14ac:dyDescent="0.25">
      <c r="A86" s="400"/>
      <c r="B86" s="843"/>
      <c r="C86" s="400"/>
      <c r="D86" s="400"/>
      <c r="E86" s="400"/>
      <c r="F86" s="400"/>
      <c r="G86" s="400"/>
      <c r="H86" s="843"/>
      <c r="I86" s="400"/>
      <c r="J86" s="400"/>
      <c r="K86" s="400"/>
      <c r="L86" s="400"/>
      <c r="M86" s="400"/>
      <c r="N86" s="400"/>
    </row>
    <row r="87" spans="1:14" x14ac:dyDescent="0.25">
      <c r="A87" s="400"/>
      <c r="B87" s="843"/>
      <c r="C87" s="400"/>
      <c r="D87" s="400"/>
      <c r="E87" s="400"/>
      <c r="F87" s="400"/>
      <c r="G87" s="400"/>
      <c r="H87" s="843"/>
      <c r="I87" s="400"/>
      <c r="J87" s="400"/>
      <c r="K87" s="400"/>
      <c r="L87" s="400"/>
      <c r="M87" s="400"/>
      <c r="N87" s="400"/>
    </row>
    <row r="88" spans="1:14" x14ac:dyDescent="0.25">
      <c r="A88" s="400"/>
      <c r="B88" s="843"/>
      <c r="C88" s="400"/>
      <c r="D88" s="400"/>
      <c r="E88" s="400"/>
      <c r="F88" s="400"/>
      <c r="G88" s="400"/>
      <c r="H88" s="843"/>
      <c r="I88" s="400"/>
      <c r="J88" s="400"/>
      <c r="K88" s="400"/>
      <c r="L88" s="400"/>
      <c r="M88" s="400"/>
      <c r="N88" s="400"/>
    </row>
    <row r="89" spans="1:14" x14ac:dyDescent="0.25">
      <c r="A89" s="400"/>
      <c r="B89" s="843"/>
      <c r="C89" s="400"/>
      <c r="D89" s="400"/>
      <c r="E89" s="400"/>
      <c r="F89" s="400"/>
      <c r="G89" s="400"/>
      <c r="H89" s="843"/>
      <c r="I89" s="400"/>
      <c r="J89" s="400"/>
      <c r="K89" s="400"/>
      <c r="L89" s="400"/>
      <c r="M89" s="400"/>
      <c r="N89" s="400"/>
    </row>
    <row r="90" spans="1:14" x14ac:dyDescent="0.25">
      <c r="A90" s="400"/>
      <c r="B90" s="843"/>
      <c r="C90" s="400"/>
      <c r="D90" s="400"/>
      <c r="E90" s="400"/>
      <c r="F90" s="400"/>
      <c r="G90" s="400"/>
      <c r="H90" s="843"/>
      <c r="I90" s="400"/>
      <c r="J90" s="400"/>
      <c r="K90" s="400"/>
      <c r="L90" s="400"/>
      <c r="M90" s="400"/>
      <c r="N90" s="400"/>
    </row>
    <row r="91" spans="1:14" x14ac:dyDescent="0.25">
      <c r="A91" s="400"/>
      <c r="B91" s="843"/>
      <c r="C91" s="400"/>
      <c r="D91" s="400"/>
      <c r="E91" s="400"/>
      <c r="F91" s="400"/>
      <c r="G91" s="400"/>
      <c r="H91" s="843"/>
      <c r="I91" s="400"/>
      <c r="J91" s="400"/>
      <c r="K91" s="400"/>
      <c r="L91" s="400"/>
      <c r="M91" s="400"/>
      <c r="N91" s="400"/>
    </row>
    <row r="92" spans="1:14" x14ac:dyDescent="0.25">
      <c r="A92" s="400"/>
      <c r="B92" s="843"/>
      <c r="C92" s="400"/>
      <c r="D92" s="400"/>
      <c r="E92" s="400"/>
      <c r="F92" s="400"/>
      <c r="G92" s="400"/>
      <c r="H92" s="843"/>
      <c r="I92" s="400"/>
      <c r="J92" s="400"/>
      <c r="K92" s="400"/>
      <c r="L92" s="400"/>
      <c r="M92" s="400"/>
      <c r="N92" s="400"/>
    </row>
    <row r="93" spans="1:14" x14ac:dyDescent="0.25">
      <c r="A93" s="400"/>
      <c r="B93" s="843"/>
      <c r="C93" s="400"/>
      <c r="D93" s="400"/>
      <c r="E93" s="400"/>
      <c r="F93" s="400"/>
      <c r="G93" s="400"/>
      <c r="H93" s="843"/>
      <c r="I93" s="400"/>
      <c r="J93" s="400"/>
      <c r="K93" s="400"/>
      <c r="L93" s="400"/>
      <c r="M93" s="400"/>
      <c r="N93" s="400"/>
    </row>
    <row r="94" spans="1:14" x14ac:dyDescent="0.25">
      <c r="A94" s="400"/>
      <c r="B94" s="843"/>
      <c r="C94" s="400"/>
      <c r="D94" s="400"/>
      <c r="E94" s="400"/>
      <c r="F94" s="400"/>
      <c r="G94" s="400"/>
      <c r="H94" s="843"/>
      <c r="I94" s="400"/>
      <c r="J94" s="400"/>
      <c r="K94" s="400"/>
      <c r="L94" s="400"/>
      <c r="M94" s="400"/>
      <c r="N94" s="400"/>
    </row>
    <row r="95" spans="1:14" x14ac:dyDescent="0.25">
      <c r="A95" s="400"/>
      <c r="B95" s="843"/>
      <c r="C95" s="400"/>
      <c r="D95" s="400"/>
      <c r="E95" s="400"/>
      <c r="F95" s="400"/>
      <c r="G95" s="400"/>
      <c r="H95" s="843"/>
      <c r="I95" s="400"/>
      <c r="J95" s="400"/>
      <c r="K95" s="400"/>
      <c r="L95" s="400"/>
      <c r="M95" s="400"/>
      <c r="N95" s="400"/>
    </row>
    <row r="96" spans="1:14" x14ac:dyDescent="0.25">
      <c r="A96" s="400"/>
      <c r="B96" s="843"/>
      <c r="C96" s="400"/>
      <c r="D96" s="400"/>
      <c r="E96" s="400"/>
      <c r="F96" s="400"/>
      <c r="G96" s="400"/>
      <c r="H96" s="843"/>
      <c r="I96" s="400"/>
      <c r="J96" s="400"/>
      <c r="K96" s="400"/>
      <c r="L96" s="400"/>
      <c r="M96" s="400"/>
      <c r="N96" s="400"/>
    </row>
    <row r="97" spans="1:10" x14ac:dyDescent="0.25">
      <c r="A97" s="400"/>
      <c r="B97" s="843"/>
      <c r="C97" s="400"/>
      <c r="D97" s="400"/>
      <c r="E97" s="400"/>
      <c r="F97" s="400"/>
      <c r="G97" s="400"/>
      <c r="H97" s="843"/>
      <c r="I97" s="400"/>
      <c r="J97" s="400"/>
    </row>
    <row r="98" spans="1:10" x14ac:dyDescent="0.25">
      <c r="A98" s="400"/>
      <c r="B98" s="843"/>
      <c r="C98" s="400"/>
      <c r="D98" s="400"/>
      <c r="E98" s="400"/>
      <c r="F98" s="400"/>
      <c r="G98" s="400"/>
      <c r="H98" s="843"/>
      <c r="I98" s="400"/>
      <c r="J98" s="400"/>
    </row>
    <row r="99" spans="1:10" x14ac:dyDescent="0.25">
      <c r="A99" s="400"/>
      <c r="B99" s="843"/>
      <c r="C99" s="400"/>
      <c r="D99" s="400"/>
      <c r="E99" s="400"/>
      <c r="F99" s="400"/>
      <c r="G99" s="400"/>
      <c r="H99" s="843"/>
      <c r="I99" s="400"/>
      <c r="J99" s="400"/>
    </row>
    <row r="100" spans="1:10" x14ac:dyDescent="0.25">
      <c r="A100" s="400"/>
      <c r="B100" s="843"/>
      <c r="C100" s="400"/>
      <c r="D100" s="400"/>
      <c r="E100" s="400"/>
      <c r="F100" s="400"/>
      <c r="G100" s="400"/>
      <c r="H100" s="843"/>
      <c r="I100" s="400"/>
      <c r="J100" s="400"/>
    </row>
    <row r="101" spans="1:10" x14ac:dyDescent="0.25">
      <c r="A101" s="400"/>
      <c r="B101" s="843"/>
      <c r="C101" s="400"/>
      <c r="D101" s="400"/>
      <c r="E101" s="400"/>
      <c r="F101" s="400"/>
      <c r="G101" s="400"/>
      <c r="H101" s="843"/>
      <c r="I101" s="400"/>
      <c r="J101" s="400"/>
    </row>
    <row r="102" spans="1:10" x14ac:dyDescent="0.25">
      <c r="A102" s="400"/>
      <c r="B102" s="843"/>
      <c r="C102" s="400"/>
      <c r="D102" s="400"/>
      <c r="E102" s="400"/>
      <c r="F102" s="400"/>
      <c r="G102" s="400"/>
      <c r="H102" s="843"/>
      <c r="I102" s="400"/>
      <c r="J102" s="400"/>
    </row>
    <row r="103" spans="1:10" x14ac:dyDescent="0.25">
      <c r="A103" s="400"/>
      <c r="B103" s="843"/>
      <c r="C103" s="400"/>
      <c r="D103" s="400"/>
      <c r="E103" s="400"/>
      <c r="F103" s="400"/>
      <c r="G103" s="400"/>
      <c r="H103" s="843"/>
      <c r="I103" s="400"/>
      <c r="J103" s="400"/>
    </row>
    <row r="104" spans="1:10" x14ac:dyDescent="0.25">
      <c r="A104" s="400"/>
      <c r="B104" s="843"/>
      <c r="C104" s="400"/>
      <c r="D104" s="400"/>
      <c r="E104" s="400"/>
      <c r="F104" s="400"/>
      <c r="G104" s="400"/>
      <c r="H104" s="843"/>
      <c r="I104" s="400"/>
      <c r="J104" s="400"/>
    </row>
    <row r="105" spans="1:10" x14ac:dyDescent="0.25">
      <c r="A105" s="400"/>
      <c r="B105" s="843"/>
      <c r="C105" s="400"/>
      <c r="D105" s="400"/>
      <c r="E105" s="400"/>
      <c r="F105" s="400"/>
      <c r="G105" s="400"/>
      <c r="H105" s="843"/>
      <c r="I105" s="400"/>
      <c r="J105" s="400"/>
    </row>
    <row r="106" spans="1:10" x14ac:dyDescent="0.25">
      <c r="A106" s="400"/>
      <c r="B106" s="843"/>
      <c r="C106" s="400"/>
      <c r="D106" s="400"/>
      <c r="E106" s="400"/>
      <c r="F106" s="400"/>
      <c r="G106" s="400"/>
      <c r="H106" s="843"/>
      <c r="I106" s="400"/>
      <c r="J106" s="400"/>
    </row>
    <row r="107" spans="1:10" x14ac:dyDescent="0.25">
      <c r="A107" s="400"/>
      <c r="B107" s="843"/>
      <c r="C107" s="400"/>
      <c r="D107" s="400"/>
      <c r="E107" s="400"/>
      <c r="F107" s="400"/>
      <c r="G107" s="400"/>
      <c r="H107" s="843"/>
      <c r="I107" s="400"/>
      <c r="J107" s="400"/>
    </row>
    <row r="108" spans="1:10" x14ac:dyDescent="0.25">
      <c r="A108" s="400"/>
      <c r="B108" s="843"/>
      <c r="C108" s="400"/>
      <c r="D108" s="400"/>
      <c r="E108" s="400"/>
      <c r="F108" s="400"/>
      <c r="G108" s="400"/>
      <c r="H108" s="843"/>
      <c r="I108" s="400"/>
      <c r="J108" s="400"/>
    </row>
    <row r="109" spans="1:10" x14ac:dyDescent="0.25">
      <c r="A109" s="400"/>
      <c r="B109" s="843"/>
      <c r="C109" s="400"/>
      <c r="D109" s="400"/>
      <c r="E109" s="400"/>
      <c r="F109" s="400"/>
      <c r="G109" s="400"/>
      <c r="H109" s="843"/>
      <c r="I109" s="400"/>
      <c r="J109" s="400"/>
    </row>
    <row r="110" spans="1:10" x14ac:dyDescent="0.25">
      <c r="A110" s="400"/>
      <c r="B110" s="843"/>
      <c r="C110" s="400"/>
      <c r="D110" s="400"/>
      <c r="E110" s="400"/>
      <c r="F110" s="400"/>
      <c r="G110" s="400"/>
      <c r="H110" s="843"/>
      <c r="I110" s="400"/>
      <c r="J110" s="400"/>
    </row>
    <row r="111" spans="1:10" x14ac:dyDescent="0.25">
      <c r="A111" s="400"/>
      <c r="B111" s="843"/>
      <c r="C111" s="400"/>
      <c r="D111" s="400"/>
      <c r="E111" s="400"/>
      <c r="F111" s="400"/>
      <c r="G111" s="400"/>
      <c r="H111" s="843"/>
      <c r="I111" s="400"/>
      <c r="J111" s="400"/>
    </row>
    <row r="112" spans="1:10" x14ac:dyDescent="0.25">
      <c r="A112" s="400"/>
      <c r="B112" s="843"/>
      <c r="C112" s="400"/>
      <c r="D112" s="400"/>
      <c r="E112" s="400"/>
      <c r="F112" s="400"/>
      <c r="G112" s="400"/>
      <c r="H112" s="843"/>
      <c r="I112" s="400"/>
      <c r="J112" s="400"/>
    </row>
    <row r="113" spans="1:10" x14ac:dyDescent="0.25">
      <c r="A113" s="400"/>
      <c r="B113" s="843"/>
      <c r="C113" s="400"/>
      <c r="D113" s="400"/>
      <c r="E113" s="400"/>
      <c r="F113" s="400"/>
      <c r="G113" s="400"/>
      <c r="H113" s="843"/>
      <c r="I113" s="400"/>
      <c r="J113" s="400"/>
    </row>
    <row r="114" spans="1:10" x14ac:dyDescent="0.25">
      <c r="A114" s="400"/>
      <c r="B114" s="843"/>
      <c r="C114" s="400"/>
      <c r="D114" s="400"/>
      <c r="E114" s="400"/>
      <c r="F114" s="400"/>
      <c r="G114" s="400"/>
      <c r="H114" s="843"/>
      <c r="I114" s="400"/>
      <c r="J114" s="400"/>
    </row>
    <row r="115" spans="1:10" x14ac:dyDescent="0.25">
      <c r="A115" s="400"/>
      <c r="B115" s="843"/>
      <c r="C115" s="400"/>
      <c r="D115" s="400"/>
      <c r="E115" s="400"/>
      <c r="F115" s="400"/>
      <c r="G115" s="400"/>
      <c r="H115" s="843"/>
      <c r="I115" s="400"/>
      <c r="J115" s="400"/>
    </row>
    <row r="116" spans="1:10" x14ac:dyDescent="0.25">
      <c r="A116" s="400"/>
      <c r="B116" s="843"/>
      <c r="C116" s="400"/>
      <c r="D116" s="400"/>
      <c r="E116" s="400"/>
      <c r="F116" s="400"/>
      <c r="G116" s="400"/>
      <c r="H116" s="843"/>
      <c r="I116" s="400"/>
      <c r="J116" s="400"/>
    </row>
    <row r="117" spans="1:10" x14ac:dyDescent="0.25">
      <c r="A117" s="400"/>
      <c r="B117" s="843"/>
      <c r="C117" s="400"/>
      <c r="D117" s="400"/>
      <c r="E117" s="400"/>
      <c r="F117" s="400"/>
      <c r="G117" s="400"/>
      <c r="H117" s="843"/>
      <c r="I117" s="400"/>
      <c r="J117" s="400"/>
    </row>
    <row r="118" spans="1:10" x14ac:dyDescent="0.25">
      <c r="A118" s="400"/>
      <c r="B118" s="843"/>
      <c r="C118" s="400"/>
      <c r="D118" s="400"/>
      <c r="E118" s="400"/>
      <c r="F118" s="400"/>
      <c r="G118" s="400"/>
      <c r="H118" s="843"/>
      <c r="I118" s="400"/>
      <c r="J118" s="400"/>
    </row>
    <row r="119" spans="1:10" x14ac:dyDescent="0.25">
      <c r="A119" s="400"/>
      <c r="B119" s="843"/>
      <c r="C119" s="400"/>
      <c r="D119" s="400"/>
      <c r="E119" s="400"/>
      <c r="F119" s="400"/>
      <c r="G119" s="400"/>
      <c r="H119" s="843"/>
      <c r="I119" s="400"/>
      <c r="J119" s="400"/>
    </row>
    <row r="120" spans="1:10" x14ac:dyDescent="0.25">
      <c r="A120" s="400"/>
      <c r="B120" s="843"/>
      <c r="C120" s="400"/>
      <c r="D120" s="400"/>
      <c r="E120" s="400"/>
      <c r="F120" s="400"/>
      <c r="G120" s="400"/>
      <c r="H120" s="843"/>
      <c r="I120" s="400"/>
      <c r="J120" s="400"/>
    </row>
    <row r="121" spans="1:10" x14ac:dyDescent="0.25">
      <c r="A121" s="400"/>
      <c r="B121" s="843"/>
      <c r="C121" s="400"/>
      <c r="D121" s="400"/>
      <c r="E121" s="400"/>
      <c r="F121" s="400"/>
      <c r="G121" s="400"/>
      <c r="H121" s="843"/>
      <c r="I121" s="400"/>
      <c r="J121" s="400"/>
    </row>
    <row r="122" spans="1:10" x14ac:dyDescent="0.25">
      <c r="A122" s="400"/>
      <c r="B122" s="843"/>
      <c r="C122" s="400"/>
      <c r="D122" s="400"/>
      <c r="E122" s="400"/>
      <c r="F122" s="400"/>
      <c r="G122" s="400"/>
      <c r="H122" s="843"/>
      <c r="I122" s="400"/>
      <c r="J122" s="400"/>
    </row>
    <row r="123" spans="1:10" x14ac:dyDescent="0.25">
      <c r="A123" s="400"/>
      <c r="B123" s="843"/>
      <c r="C123" s="400"/>
      <c r="D123" s="400"/>
      <c r="E123" s="400"/>
      <c r="F123" s="400"/>
      <c r="G123" s="400"/>
      <c r="H123" s="843"/>
      <c r="I123" s="400"/>
      <c r="J123" s="400"/>
    </row>
    <row r="124" spans="1:10" x14ac:dyDescent="0.25">
      <c r="A124" s="400"/>
      <c r="B124" s="843"/>
      <c r="C124" s="400"/>
      <c r="D124" s="400"/>
      <c r="E124" s="400"/>
      <c r="F124" s="400"/>
      <c r="G124" s="400"/>
      <c r="H124" s="843"/>
      <c r="I124" s="400"/>
      <c r="J124" s="400"/>
    </row>
    <row r="125" spans="1:10" x14ac:dyDescent="0.25">
      <c r="A125" s="400"/>
      <c r="B125" s="843"/>
      <c r="C125" s="400"/>
      <c r="D125" s="400"/>
      <c r="E125" s="400"/>
      <c r="F125" s="400"/>
      <c r="G125" s="400"/>
      <c r="H125" s="843"/>
      <c r="I125" s="400"/>
      <c r="J125" s="400"/>
    </row>
    <row r="126" spans="1:10" x14ac:dyDescent="0.25">
      <c r="A126" s="400"/>
      <c r="B126" s="843"/>
      <c r="C126" s="400"/>
      <c r="D126" s="400"/>
      <c r="E126" s="400"/>
      <c r="F126" s="400"/>
      <c r="G126" s="400"/>
      <c r="H126" s="843"/>
      <c r="I126" s="400"/>
      <c r="J126" s="400"/>
    </row>
    <row r="127" spans="1:10" x14ac:dyDescent="0.25">
      <c r="A127" s="400"/>
      <c r="B127" s="843"/>
      <c r="C127" s="400"/>
      <c r="D127" s="400"/>
      <c r="E127" s="400"/>
      <c r="F127" s="400"/>
      <c r="G127" s="400"/>
      <c r="H127" s="843"/>
      <c r="I127" s="400"/>
      <c r="J127" s="400"/>
    </row>
    <row r="128" spans="1:10" x14ac:dyDescent="0.25">
      <c r="A128" s="400"/>
      <c r="B128" s="843"/>
      <c r="C128" s="400"/>
      <c r="D128" s="400"/>
      <c r="E128" s="400"/>
      <c r="F128" s="400"/>
      <c r="G128" s="400"/>
      <c r="H128" s="843"/>
      <c r="I128" s="400"/>
      <c r="J128" s="400"/>
    </row>
    <row r="129" spans="1:10" x14ac:dyDescent="0.25">
      <c r="A129" s="400"/>
      <c r="B129" s="843"/>
      <c r="C129" s="400"/>
      <c r="D129" s="400"/>
      <c r="E129" s="400"/>
      <c r="F129" s="400"/>
      <c r="G129" s="400"/>
      <c r="H129" s="843"/>
      <c r="I129" s="400"/>
      <c r="J129" s="400"/>
    </row>
    <row r="130" spans="1:10" x14ac:dyDescent="0.25">
      <c r="A130" s="400"/>
      <c r="B130" s="843"/>
      <c r="C130" s="400"/>
      <c r="D130" s="400"/>
      <c r="E130" s="400"/>
      <c r="F130" s="400"/>
      <c r="G130" s="400"/>
      <c r="H130" s="843"/>
      <c r="I130" s="400"/>
      <c r="J130" s="400"/>
    </row>
    <row r="131" spans="1:10" x14ac:dyDescent="0.25">
      <c r="A131" s="400"/>
      <c r="B131" s="843"/>
      <c r="C131" s="400"/>
      <c r="D131" s="400"/>
      <c r="E131" s="400"/>
      <c r="F131" s="400"/>
      <c r="G131" s="400"/>
      <c r="H131" s="843"/>
      <c r="I131" s="400"/>
      <c r="J131" s="400"/>
    </row>
    <row r="132" spans="1:10" x14ac:dyDescent="0.25">
      <c r="A132" s="400"/>
      <c r="B132" s="843"/>
      <c r="C132" s="400"/>
      <c r="D132" s="400"/>
      <c r="E132" s="400"/>
      <c r="F132" s="400"/>
      <c r="G132" s="400"/>
      <c r="H132" s="843"/>
      <c r="I132" s="400"/>
      <c r="J132" s="400"/>
    </row>
    <row r="133" spans="1:10" x14ac:dyDescent="0.25">
      <c r="A133" s="400"/>
      <c r="B133" s="843"/>
      <c r="C133" s="400"/>
      <c r="D133" s="400"/>
      <c r="E133" s="400"/>
      <c r="F133" s="400"/>
      <c r="G133" s="400"/>
      <c r="H133" s="843"/>
      <c r="I133" s="400"/>
      <c r="J133" s="400"/>
    </row>
    <row r="134" spans="1:10" x14ac:dyDescent="0.25">
      <c r="A134" s="400"/>
      <c r="B134" s="843"/>
      <c r="C134" s="400"/>
      <c r="D134" s="400"/>
      <c r="E134" s="400"/>
      <c r="F134" s="400"/>
      <c r="G134" s="400"/>
      <c r="H134" s="843"/>
      <c r="I134" s="400"/>
      <c r="J134" s="400"/>
    </row>
    <row r="135" spans="1:10" x14ac:dyDescent="0.25">
      <c r="A135" s="400"/>
      <c r="B135" s="843"/>
      <c r="C135" s="400"/>
      <c r="D135" s="400"/>
      <c r="E135" s="400"/>
      <c r="F135" s="400"/>
      <c r="G135" s="400"/>
      <c r="H135" s="843"/>
      <c r="I135" s="400"/>
      <c r="J135" s="400"/>
    </row>
    <row r="136" spans="1:10" x14ac:dyDescent="0.25">
      <c r="A136" s="400"/>
      <c r="B136" s="843"/>
      <c r="C136" s="400"/>
      <c r="D136" s="400"/>
      <c r="E136" s="400"/>
      <c r="F136" s="400"/>
      <c r="G136" s="400"/>
      <c r="H136" s="843"/>
      <c r="I136" s="400"/>
      <c r="J136" s="400"/>
    </row>
    <row r="137" spans="1:10" x14ac:dyDescent="0.25">
      <c r="A137" s="400"/>
      <c r="B137" s="843"/>
      <c r="C137" s="400"/>
      <c r="D137" s="400"/>
      <c r="E137" s="400"/>
      <c r="F137" s="400"/>
      <c r="G137" s="400"/>
      <c r="H137" s="843"/>
      <c r="I137" s="400"/>
      <c r="J137" s="400"/>
    </row>
    <row r="138" spans="1:10" x14ac:dyDescent="0.25">
      <c r="A138" s="400"/>
      <c r="B138" s="843"/>
      <c r="C138" s="400"/>
      <c r="D138" s="400"/>
      <c r="E138" s="400"/>
      <c r="F138" s="400"/>
      <c r="G138" s="400"/>
      <c r="H138" s="843"/>
      <c r="I138" s="400"/>
      <c r="J138" s="400"/>
    </row>
    <row r="139" spans="1:10" x14ac:dyDescent="0.25">
      <c r="A139" s="400"/>
      <c r="B139" s="843"/>
      <c r="C139" s="400"/>
      <c r="D139" s="400"/>
      <c r="E139" s="400"/>
      <c r="F139" s="400"/>
      <c r="G139" s="400"/>
      <c r="H139" s="843"/>
      <c r="I139" s="400"/>
      <c r="J139" s="400"/>
    </row>
    <row r="140" spans="1:10" x14ac:dyDescent="0.25">
      <c r="A140" s="400"/>
      <c r="B140" s="843"/>
      <c r="C140" s="400"/>
      <c r="D140" s="400"/>
      <c r="E140" s="400"/>
      <c r="F140" s="400"/>
      <c r="G140" s="400"/>
      <c r="H140" s="843"/>
      <c r="I140" s="400"/>
      <c r="J140" s="400"/>
    </row>
    <row r="141" spans="1:10" x14ac:dyDescent="0.25">
      <c r="A141" s="400"/>
      <c r="B141" s="843"/>
      <c r="C141" s="400"/>
      <c r="D141" s="400"/>
      <c r="E141" s="400"/>
      <c r="F141" s="400"/>
      <c r="G141" s="400"/>
      <c r="H141" s="843"/>
      <c r="I141" s="400"/>
      <c r="J141" s="400"/>
    </row>
    <row r="142" spans="1:10" x14ac:dyDescent="0.25">
      <c r="A142" s="400"/>
      <c r="B142" s="843"/>
      <c r="C142" s="400"/>
      <c r="D142" s="400"/>
      <c r="E142" s="400"/>
      <c r="F142" s="400"/>
      <c r="G142" s="400"/>
      <c r="H142" s="843"/>
      <c r="I142" s="400"/>
      <c r="J142" s="400"/>
    </row>
    <row r="143" spans="1:10" x14ac:dyDescent="0.25">
      <c r="A143" s="400"/>
      <c r="B143" s="843"/>
      <c r="C143" s="400"/>
      <c r="D143" s="400"/>
      <c r="E143" s="400"/>
      <c r="F143" s="400"/>
      <c r="G143" s="400"/>
      <c r="H143" s="843"/>
      <c r="I143" s="400"/>
      <c r="J143" s="400"/>
    </row>
    <row r="144" spans="1:10" x14ac:dyDescent="0.25">
      <c r="A144" s="400"/>
      <c r="B144" s="843"/>
      <c r="C144" s="400"/>
      <c r="D144" s="400"/>
      <c r="E144" s="400"/>
      <c r="F144" s="400"/>
      <c r="G144" s="400"/>
      <c r="H144" s="843"/>
      <c r="I144" s="400"/>
      <c r="J144" s="400"/>
    </row>
    <row r="145" spans="1:10" x14ac:dyDescent="0.25">
      <c r="A145" s="400"/>
      <c r="B145" s="843"/>
      <c r="C145" s="400"/>
      <c r="D145" s="400"/>
      <c r="E145" s="400"/>
      <c r="F145" s="400"/>
      <c r="G145" s="400"/>
      <c r="H145" s="843"/>
      <c r="I145" s="400"/>
      <c r="J145" s="400"/>
    </row>
    <row r="146" spans="1:10" x14ac:dyDescent="0.25">
      <c r="A146" s="400"/>
      <c r="B146" s="843"/>
      <c r="C146" s="400"/>
      <c r="D146" s="400"/>
      <c r="E146" s="400"/>
      <c r="F146" s="400"/>
      <c r="G146" s="400"/>
      <c r="H146" s="843"/>
      <c r="I146" s="400"/>
      <c r="J146" s="400"/>
    </row>
    <row r="147" spans="1:10" x14ac:dyDescent="0.25">
      <c r="A147" s="400"/>
      <c r="B147" s="843"/>
      <c r="C147" s="400"/>
      <c r="D147" s="400"/>
      <c r="E147" s="400"/>
      <c r="F147" s="400"/>
      <c r="G147" s="400"/>
      <c r="H147" s="843"/>
      <c r="I147" s="400"/>
      <c r="J147" s="400"/>
    </row>
    <row r="148" spans="1:10" x14ac:dyDescent="0.25">
      <c r="A148" s="400"/>
      <c r="B148" s="843"/>
      <c r="C148" s="400"/>
      <c r="D148" s="400"/>
      <c r="E148" s="400"/>
      <c r="F148" s="400"/>
      <c r="G148" s="400"/>
      <c r="H148" s="843"/>
      <c r="I148" s="400"/>
      <c r="J148" s="400"/>
    </row>
    <row r="149" spans="1:10" x14ac:dyDescent="0.25">
      <c r="A149" s="400"/>
      <c r="B149" s="843"/>
      <c r="C149" s="400"/>
      <c r="D149" s="400"/>
      <c r="E149" s="400"/>
      <c r="F149" s="400"/>
      <c r="G149" s="400"/>
      <c r="H149" s="843"/>
      <c r="I149" s="400"/>
      <c r="J149" s="400"/>
    </row>
    <row r="150" spans="1:10" x14ac:dyDescent="0.25">
      <c r="A150" s="400"/>
      <c r="B150" s="843"/>
      <c r="C150" s="400"/>
      <c r="D150" s="400"/>
      <c r="E150" s="400"/>
      <c r="F150" s="400"/>
      <c r="G150" s="400"/>
      <c r="H150" s="843"/>
      <c r="I150" s="400"/>
      <c r="J150" s="400"/>
    </row>
    <row r="151" spans="1:10" x14ac:dyDescent="0.25">
      <c r="A151" s="400"/>
      <c r="B151" s="843"/>
      <c r="C151" s="400"/>
      <c r="D151" s="400"/>
      <c r="E151" s="400"/>
      <c r="F151" s="400"/>
      <c r="G151" s="400"/>
      <c r="H151" s="843"/>
      <c r="I151" s="400"/>
      <c r="J151" s="400"/>
    </row>
    <row r="152" spans="1:10" x14ac:dyDescent="0.25">
      <c r="A152" s="400"/>
      <c r="B152" s="843"/>
      <c r="C152" s="400"/>
      <c r="D152" s="400"/>
      <c r="E152" s="400"/>
      <c r="F152" s="400"/>
      <c r="G152" s="400"/>
      <c r="H152" s="843"/>
      <c r="I152" s="400"/>
      <c r="J152" s="400"/>
    </row>
    <row r="153" spans="1:10" x14ac:dyDescent="0.25">
      <c r="A153" s="400"/>
      <c r="B153" s="843"/>
      <c r="C153" s="400"/>
      <c r="D153" s="400"/>
      <c r="E153" s="400"/>
      <c r="F153" s="400"/>
      <c r="G153" s="400"/>
      <c r="H153" s="843"/>
      <c r="I153" s="400"/>
      <c r="J153" s="400"/>
    </row>
    <row r="154" spans="1:10" x14ac:dyDescent="0.25">
      <c r="A154" s="400"/>
      <c r="B154" s="843"/>
      <c r="C154" s="400"/>
      <c r="D154" s="400"/>
      <c r="E154" s="400"/>
      <c r="F154" s="400"/>
      <c r="G154" s="400"/>
      <c r="H154" s="843"/>
      <c r="I154" s="400"/>
      <c r="J154" s="400"/>
    </row>
    <row r="155" spans="1:10" x14ac:dyDescent="0.25">
      <c r="A155" s="400"/>
      <c r="B155" s="843"/>
      <c r="C155" s="400"/>
      <c r="D155" s="400"/>
      <c r="E155" s="400"/>
      <c r="F155" s="400"/>
      <c r="G155" s="400"/>
      <c r="H155" s="843"/>
      <c r="I155" s="400"/>
      <c r="J155" s="400"/>
    </row>
    <row r="156" spans="1:10" x14ac:dyDescent="0.25">
      <c r="A156" s="400"/>
      <c r="B156" s="843"/>
      <c r="C156" s="400"/>
      <c r="D156" s="400"/>
      <c r="E156" s="400"/>
      <c r="F156" s="400"/>
      <c r="G156" s="400"/>
      <c r="H156" s="843"/>
      <c r="I156" s="400"/>
      <c r="J156" s="400"/>
    </row>
    <row r="157" spans="1:10" x14ac:dyDescent="0.25">
      <c r="A157" s="400"/>
      <c r="B157" s="843"/>
      <c r="C157" s="400"/>
      <c r="D157" s="400"/>
      <c r="E157" s="400"/>
      <c r="F157" s="400"/>
      <c r="G157" s="400"/>
      <c r="H157" s="843"/>
      <c r="I157" s="400"/>
      <c r="J157" s="400"/>
    </row>
    <row r="158" spans="1:10" x14ac:dyDescent="0.25">
      <c r="A158" s="400"/>
      <c r="B158" s="843"/>
      <c r="C158" s="400"/>
      <c r="D158" s="400"/>
      <c r="E158" s="400"/>
      <c r="F158" s="400"/>
      <c r="G158" s="400"/>
      <c r="H158" s="843"/>
      <c r="I158" s="400"/>
      <c r="J158" s="400"/>
    </row>
    <row r="159" spans="1:10" x14ac:dyDescent="0.25">
      <c r="A159" s="400"/>
      <c r="B159" s="843"/>
      <c r="C159" s="400"/>
      <c r="D159" s="400"/>
      <c r="E159" s="400"/>
      <c r="F159" s="400"/>
      <c r="G159" s="400"/>
      <c r="H159" s="843"/>
      <c r="I159" s="400"/>
      <c r="J159" s="400"/>
    </row>
    <row r="160" spans="1:10" x14ac:dyDescent="0.25">
      <c r="A160" s="400"/>
      <c r="B160" s="843"/>
      <c r="C160" s="400"/>
      <c r="D160" s="400"/>
      <c r="E160" s="400"/>
      <c r="F160" s="400"/>
      <c r="G160" s="400"/>
      <c r="H160" s="843"/>
      <c r="I160" s="400"/>
      <c r="J160" s="400"/>
    </row>
    <row r="161" spans="1:10" x14ac:dyDescent="0.25">
      <c r="A161" s="400"/>
      <c r="B161" s="843"/>
      <c r="C161" s="400"/>
      <c r="D161" s="400"/>
      <c r="E161" s="400"/>
      <c r="F161" s="400"/>
      <c r="G161" s="400"/>
      <c r="H161" s="843"/>
      <c r="I161" s="400"/>
      <c r="J161" s="400"/>
    </row>
    <row r="162" spans="1:10" x14ac:dyDescent="0.25">
      <c r="A162" s="400"/>
      <c r="B162" s="843"/>
      <c r="C162" s="400"/>
      <c r="D162" s="400"/>
      <c r="E162" s="400"/>
      <c r="F162" s="400"/>
      <c r="G162" s="400"/>
      <c r="H162" s="843"/>
      <c r="I162" s="400"/>
      <c r="J162" s="400"/>
    </row>
    <row r="163" spans="1:10" x14ac:dyDescent="0.25">
      <c r="A163" s="400"/>
      <c r="B163" s="843"/>
      <c r="C163" s="400"/>
      <c r="D163" s="400"/>
      <c r="E163" s="400"/>
      <c r="F163" s="400"/>
      <c r="G163" s="400"/>
      <c r="H163" s="843"/>
      <c r="I163" s="400"/>
      <c r="J163" s="400"/>
    </row>
    <row r="164" spans="1:10" x14ac:dyDescent="0.25">
      <c r="A164" s="400"/>
      <c r="B164" s="843"/>
      <c r="C164" s="400"/>
      <c r="D164" s="400"/>
      <c r="E164" s="400"/>
      <c r="F164" s="400"/>
      <c r="G164" s="400"/>
      <c r="H164" s="843"/>
      <c r="I164" s="400"/>
      <c r="J164" s="400"/>
    </row>
    <row r="165" spans="1:10" x14ac:dyDescent="0.25">
      <c r="A165" s="400"/>
      <c r="B165" s="843"/>
      <c r="C165" s="400"/>
      <c r="D165" s="400"/>
      <c r="E165" s="400"/>
      <c r="F165" s="400"/>
      <c r="G165" s="400"/>
      <c r="H165" s="843"/>
      <c r="I165" s="400"/>
      <c r="J165" s="400"/>
    </row>
    <row r="166" spans="1:10" x14ac:dyDescent="0.25">
      <c r="A166" s="400"/>
      <c r="B166" s="843"/>
      <c r="C166" s="400"/>
      <c r="D166" s="400"/>
      <c r="E166" s="400"/>
      <c r="F166" s="400"/>
      <c r="G166" s="400"/>
      <c r="H166" s="843"/>
      <c r="I166" s="400"/>
      <c r="J166" s="400"/>
    </row>
    <row r="167" spans="1:10" x14ac:dyDescent="0.25">
      <c r="A167" s="400"/>
      <c r="B167" s="843"/>
      <c r="C167" s="400"/>
      <c r="D167" s="400"/>
      <c r="E167" s="400"/>
      <c r="F167" s="400"/>
      <c r="G167" s="400"/>
      <c r="H167" s="843"/>
      <c r="I167" s="400"/>
      <c r="J167" s="400"/>
    </row>
    <row r="168" spans="1:10" x14ac:dyDescent="0.25">
      <c r="A168" s="400"/>
      <c r="B168" s="843"/>
      <c r="C168" s="400"/>
      <c r="D168" s="400"/>
      <c r="E168" s="400"/>
      <c r="F168" s="400"/>
      <c r="G168" s="400"/>
      <c r="H168" s="843"/>
      <c r="I168" s="400"/>
      <c r="J168" s="400"/>
    </row>
    <row r="169" spans="1:10" x14ac:dyDescent="0.25">
      <c r="A169" s="400"/>
      <c r="B169" s="843"/>
      <c r="C169" s="400"/>
      <c r="D169" s="400"/>
      <c r="E169" s="400"/>
      <c r="F169" s="400"/>
      <c r="G169" s="400"/>
      <c r="H169" s="843"/>
      <c r="I169" s="400"/>
      <c r="J169" s="400"/>
    </row>
    <row r="170" spans="1:10" x14ac:dyDescent="0.25">
      <c r="A170" s="400"/>
      <c r="B170" s="843"/>
      <c r="C170" s="400"/>
      <c r="D170" s="400"/>
      <c r="E170" s="400"/>
      <c r="F170" s="400"/>
      <c r="G170" s="400"/>
      <c r="H170" s="843"/>
      <c r="I170" s="400"/>
      <c r="J170" s="400"/>
    </row>
    <row r="171" spans="1:10" x14ac:dyDescent="0.25">
      <c r="A171" s="400"/>
      <c r="B171" s="843"/>
      <c r="C171" s="400"/>
      <c r="D171" s="400"/>
      <c r="E171" s="400"/>
      <c r="F171" s="400"/>
      <c r="G171" s="400"/>
      <c r="H171" s="843"/>
      <c r="I171" s="400"/>
      <c r="J171" s="400"/>
    </row>
    <row r="172" spans="1:10" x14ac:dyDescent="0.25">
      <c r="A172" s="400"/>
      <c r="B172" s="843"/>
      <c r="C172" s="400"/>
      <c r="D172" s="400"/>
      <c r="E172" s="400"/>
      <c r="F172" s="400"/>
      <c r="G172" s="400"/>
      <c r="H172" s="843"/>
      <c r="I172" s="400"/>
      <c r="J172" s="400"/>
    </row>
    <row r="173" spans="1:10" x14ac:dyDescent="0.25">
      <c r="A173" s="400"/>
      <c r="B173" s="843"/>
      <c r="C173" s="400"/>
      <c r="D173" s="400"/>
      <c r="E173" s="400"/>
      <c r="F173" s="400"/>
      <c r="G173" s="400"/>
      <c r="H173" s="843"/>
      <c r="I173" s="400"/>
      <c r="J173" s="400"/>
    </row>
    <row r="174" spans="1:10" x14ac:dyDescent="0.25">
      <c r="A174" s="400"/>
      <c r="B174" s="843"/>
      <c r="C174" s="400"/>
      <c r="D174" s="400"/>
      <c r="E174" s="400"/>
      <c r="F174" s="400"/>
      <c r="G174" s="400"/>
      <c r="H174" s="843"/>
      <c r="I174" s="400"/>
      <c r="J174" s="400"/>
    </row>
    <row r="175" spans="1:10" x14ac:dyDescent="0.25">
      <c r="A175" s="400"/>
      <c r="B175" s="843"/>
      <c r="C175" s="400"/>
      <c r="D175" s="400"/>
      <c r="E175" s="400"/>
      <c r="F175" s="400"/>
      <c r="G175" s="400"/>
      <c r="H175" s="843"/>
      <c r="I175" s="400"/>
      <c r="J175" s="400"/>
    </row>
    <row r="176" spans="1:10" x14ac:dyDescent="0.25">
      <c r="A176" s="400"/>
      <c r="B176" s="843"/>
      <c r="C176" s="400"/>
      <c r="D176" s="400"/>
      <c r="E176" s="400"/>
      <c r="F176" s="400"/>
      <c r="G176" s="400"/>
      <c r="H176" s="843"/>
      <c r="I176" s="400"/>
      <c r="J176" s="400"/>
    </row>
    <row r="177" spans="1:10" x14ac:dyDescent="0.25">
      <c r="A177" s="400"/>
      <c r="B177" s="843"/>
      <c r="C177" s="400"/>
      <c r="D177" s="400"/>
      <c r="E177" s="400"/>
      <c r="F177" s="400"/>
      <c r="G177" s="400"/>
      <c r="H177" s="843"/>
      <c r="I177" s="400"/>
      <c r="J177" s="400"/>
    </row>
    <row r="178" spans="1:10" x14ac:dyDescent="0.25">
      <c r="A178" s="400"/>
      <c r="B178" s="843"/>
      <c r="C178" s="400"/>
      <c r="D178" s="400"/>
      <c r="E178" s="400"/>
      <c r="F178" s="400"/>
      <c r="G178" s="400"/>
      <c r="H178" s="843"/>
      <c r="I178" s="400"/>
      <c r="J178" s="400"/>
    </row>
    <row r="179" spans="1:10" x14ac:dyDescent="0.25">
      <c r="A179" s="400"/>
      <c r="B179" s="843"/>
      <c r="C179" s="400"/>
      <c r="D179" s="400"/>
      <c r="E179" s="400"/>
      <c r="F179" s="400"/>
      <c r="G179" s="400"/>
      <c r="H179" s="843"/>
      <c r="I179" s="400"/>
      <c r="J179" s="400"/>
    </row>
    <row r="180" spans="1:10" x14ac:dyDescent="0.25">
      <c r="A180" s="400"/>
      <c r="B180" s="843"/>
      <c r="C180" s="400"/>
      <c r="D180" s="400"/>
      <c r="E180" s="400"/>
      <c r="F180" s="400"/>
      <c r="G180" s="400"/>
      <c r="H180" s="843"/>
      <c r="I180" s="400"/>
      <c r="J180" s="400"/>
    </row>
    <row r="181" spans="1:10" x14ac:dyDescent="0.25">
      <c r="A181" s="400"/>
      <c r="B181" s="843"/>
      <c r="C181" s="400"/>
      <c r="D181" s="400"/>
      <c r="E181" s="400"/>
      <c r="F181" s="400"/>
      <c r="G181" s="400"/>
      <c r="H181" s="843"/>
      <c r="I181" s="400"/>
      <c r="J181" s="400"/>
    </row>
    <row r="182" spans="1:10" x14ac:dyDescent="0.25">
      <c r="A182" s="400"/>
      <c r="B182" s="843"/>
      <c r="C182" s="400"/>
      <c r="D182" s="400"/>
      <c r="E182" s="400"/>
      <c r="F182" s="400"/>
      <c r="G182" s="400"/>
      <c r="H182" s="843"/>
      <c r="I182" s="400"/>
      <c r="J182" s="400"/>
    </row>
    <row r="183" spans="1:10" x14ac:dyDescent="0.25">
      <c r="A183" s="400"/>
      <c r="B183" s="843"/>
      <c r="C183" s="400"/>
      <c r="D183" s="400"/>
      <c r="E183" s="400"/>
      <c r="F183" s="400"/>
      <c r="G183" s="400"/>
      <c r="H183" s="843"/>
      <c r="I183" s="400"/>
      <c r="J183" s="400"/>
    </row>
    <row r="184" spans="1:10" x14ac:dyDescent="0.25">
      <c r="A184" s="400"/>
      <c r="B184" s="843"/>
      <c r="C184" s="400"/>
      <c r="D184" s="400"/>
      <c r="E184" s="400"/>
      <c r="F184" s="400"/>
      <c r="G184" s="400"/>
      <c r="H184" s="843"/>
      <c r="I184" s="400"/>
      <c r="J184" s="400"/>
    </row>
    <row r="185" spans="1:10" x14ac:dyDescent="0.25">
      <c r="A185" s="400"/>
      <c r="B185" s="843"/>
      <c r="C185" s="400"/>
      <c r="D185" s="400"/>
      <c r="E185" s="400"/>
      <c r="F185" s="400"/>
      <c r="G185" s="400"/>
      <c r="H185" s="843"/>
      <c r="I185" s="400"/>
      <c r="J185" s="400"/>
    </row>
    <row r="186" spans="1:10" x14ac:dyDescent="0.25">
      <c r="A186" s="400"/>
      <c r="B186" s="843"/>
      <c r="C186" s="400"/>
      <c r="D186" s="400"/>
      <c r="E186" s="400"/>
      <c r="F186" s="400"/>
      <c r="G186" s="400"/>
      <c r="H186" s="843"/>
      <c r="I186" s="400"/>
      <c r="J186" s="400"/>
    </row>
    <row r="187" spans="1:10" x14ac:dyDescent="0.25">
      <c r="A187" s="400"/>
      <c r="B187" s="843"/>
      <c r="C187" s="400"/>
      <c r="D187" s="400"/>
      <c r="E187" s="400"/>
      <c r="F187" s="400"/>
      <c r="G187" s="400"/>
      <c r="H187" s="843"/>
      <c r="I187" s="400"/>
      <c r="J187" s="400"/>
    </row>
    <row r="188" spans="1:10" x14ac:dyDescent="0.25">
      <c r="A188" s="400"/>
      <c r="B188" s="843"/>
      <c r="C188" s="400"/>
      <c r="D188" s="400"/>
      <c r="E188" s="400"/>
      <c r="F188" s="400"/>
      <c r="G188" s="400"/>
      <c r="H188" s="843"/>
      <c r="I188" s="400"/>
      <c r="J188" s="400"/>
    </row>
    <row r="189" spans="1:10" x14ac:dyDescent="0.25">
      <c r="A189" s="400"/>
      <c r="B189" s="843"/>
      <c r="C189" s="400"/>
      <c r="D189" s="400"/>
      <c r="E189" s="400"/>
      <c r="F189" s="400"/>
      <c r="G189" s="400"/>
      <c r="H189" s="843"/>
      <c r="I189" s="400"/>
      <c r="J189" s="400"/>
    </row>
    <row r="190" spans="1:10" x14ac:dyDescent="0.25">
      <c r="A190" s="400"/>
      <c r="B190" s="843"/>
      <c r="C190" s="400"/>
      <c r="D190" s="400"/>
      <c r="E190" s="400"/>
      <c r="F190" s="400"/>
      <c r="G190" s="400"/>
      <c r="H190" s="843"/>
      <c r="I190" s="400"/>
      <c r="J190" s="400"/>
    </row>
    <row r="191" spans="1:10" x14ac:dyDescent="0.25">
      <c r="A191" s="400"/>
      <c r="B191" s="843"/>
      <c r="C191" s="400"/>
      <c r="D191" s="400"/>
      <c r="E191" s="400"/>
      <c r="F191" s="400"/>
      <c r="G191" s="400"/>
      <c r="H191" s="843"/>
      <c r="I191" s="400"/>
      <c r="J191" s="400"/>
    </row>
    <row r="192" spans="1:10" x14ac:dyDescent="0.25">
      <c r="A192" s="400"/>
      <c r="B192" s="843"/>
      <c r="C192" s="400"/>
      <c r="D192" s="400"/>
      <c r="E192" s="400"/>
      <c r="F192" s="400"/>
      <c r="G192" s="400"/>
      <c r="H192" s="843"/>
      <c r="I192" s="400"/>
      <c r="J192" s="400"/>
    </row>
    <row r="193" spans="1:10" x14ac:dyDescent="0.25">
      <c r="A193" s="400"/>
      <c r="B193" s="843"/>
      <c r="C193" s="400"/>
      <c r="D193" s="400"/>
      <c r="E193" s="400"/>
      <c r="F193" s="400"/>
      <c r="G193" s="400"/>
      <c r="H193" s="843"/>
      <c r="I193" s="400"/>
      <c r="J193" s="400"/>
    </row>
    <row r="194" spans="1:10" x14ac:dyDescent="0.25">
      <c r="A194" s="400"/>
      <c r="B194" s="843"/>
      <c r="C194" s="400"/>
      <c r="D194" s="400"/>
      <c r="E194" s="400"/>
      <c r="F194" s="400"/>
      <c r="G194" s="400"/>
      <c r="H194" s="843"/>
      <c r="I194" s="400"/>
      <c r="J194" s="400"/>
    </row>
    <row r="195" spans="1:10" x14ac:dyDescent="0.25">
      <c r="A195" s="400"/>
      <c r="B195" s="843"/>
      <c r="C195" s="400"/>
      <c r="D195" s="400"/>
      <c r="E195" s="400"/>
      <c r="F195" s="400"/>
      <c r="G195" s="400"/>
      <c r="H195" s="843"/>
      <c r="I195" s="400"/>
      <c r="J195" s="400"/>
    </row>
    <row r="196" spans="1:10" x14ac:dyDescent="0.25">
      <c r="A196" s="400"/>
      <c r="B196" s="843"/>
      <c r="C196" s="400"/>
      <c r="D196" s="400"/>
      <c r="E196" s="400"/>
      <c r="F196" s="400"/>
      <c r="G196" s="400"/>
      <c r="H196" s="843"/>
      <c r="I196" s="400"/>
      <c r="J196" s="400"/>
    </row>
    <row r="197" spans="1:10" x14ac:dyDescent="0.25">
      <c r="A197" s="400"/>
      <c r="B197" s="843"/>
      <c r="C197" s="400"/>
      <c r="D197" s="400"/>
      <c r="E197" s="400"/>
      <c r="F197" s="400"/>
      <c r="G197" s="400"/>
      <c r="H197" s="843"/>
      <c r="I197" s="400"/>
      <c r="J197" s="400"/>
    </row>
    <row r="198" spans="1:10" x14ac:dyDescent="0.25">
      <c r="A198" s="400"/>
      <c r="B198" s="843"/>
      <c r="C198" s="400"/>
      <c r="D198" s="400"/>
      <c r="E198" s="400"/>
      <c r="F198" s="400"/>
      <c r="G198" s="400"/>
      <c r="H198" s="843"/>
      <c r="I198" s="400"/>
      <c r="J198" s="400"/>
    </row>
    <row r="199" spans="1:10" x14ac:dyDescent="0.25">
      <c r="A199" s="400"/>
      <c r="B199" s="843"/>
      <c r="C199" s="400"/>
      <c r="D199" s="400"/>
      <c r="E199" s="400"/>
      <c r="F199" s="400"/>
      <c r="G199" s="400"/>
      <c r="H199" s="843"/>
      <c r="I199" s="400"/>
      <c r="J199" s="400"/>
    </row>
    <row r="200" spans="1:10" x14ac:dyDescent="0.25">
      <c r="A200" s="400"/>
      <c r="B200" s="843"/>
      <c r="C200" s="400"/>
      <c r="D200" s="400"/>
      <c r="E200" s="400"/>
      <c r="F200" s="400"/>
      <c r="G200" s="400"/>
      <c r="H200" s="843"/>
      <c r="I200" s="400"/>
      <c r="J200" s="400"/>
    </row>
    <row r="201" spans="1:10" x14ac:dyDescent="0.25">
      <c r="A201" s="400"/>
      <c r="B201" s="843"/>
      <c r="C201" s="400"/>
      <c r="D201" s="400"/>
      <c r="E201" s="400"/>
      <c r="F201" s="400"/>
      <c r="G201" s="400"/>
      <c r="H201" s="843"/>
      <c r="I201" s="400"/>
      <c r="J201" s="400"/>
    </row>
    <row r="202" spans="1:10" x14ac:dyDescent="0.25">
      <c r="A202" s="400"/>
      <c r="B202" s="843"/>
      <c r="C202" s="400"/>
      <c r="D202" s="400"/>
      <c r="E202" s="400"/>
      <c r="F202" s="400"/>
      <c r="G202" s="400"/>
      <c r="H202" s="843"/>
      <c r="I202" s="400"/>
      <c r="J202" s="400"/>
    </row>
    <row r="203" spans="1:10" x14ac:dyDescent="0.25">
      <c r="A203" s="400"/>
      <c r="B203" s="843"/>
      <c r="C203" s="400"/>
      <c r="D203" s="400"/>
      <c r="E203" s="400"/>
      <c r="F203" s="400"/>
      <c r="G203" s="400"/>
      <c r="H203" s="843"/>
      <c r="I203" s="400"/>
      <c r="J203" s="400"/>
    </row>
    <row r="204" spans="1:10" x14ac:dyDescent="0.25">
      <c r="A204" s="400"/>
      <c r="B204" s="843"/>
      <c r="C204" s="400"/>
      <c r="D204" s="400"/>
      <c r="E204" s="400"/>
      <c r="F204" s="400"/>
      <c r="G204" s="400"/>
      <c r="H204" s="843"/>
      <c r="I204" s="400"/>
      <c r="J204" s="400"/>
    </row>
    <row r="205" spans="1:10" x14ac:dyDescent="0.25">
      <c r="A205" s="400"/>
      <c r="B205" s="843"/>
      <c r="C205" s="400"/>
      <c r="D205" s="400"/>
      <c r="E205" s="400"/>
      <c r="F205" s="400"/>
      <c r="G205" s="400"/>
      <c r="H205" s="843"/>
      <c r="I205" s="400"/>
      <c r="J205" s="400"/>
    </row>
    <row r="206" spans="1:10" x14ac:dyDescent="0.25">
      <c r="A206" s="400"/>
      <c r="B206" s="843"/>
      <c r="C206" s="400"/>
      <c r="D206" s="400"/>
      <c r="E206" s="400"/>
      <c r="F206" s="400"/>
      <c r="G206" s="400"/>
      <c r="H206" s="843"/>
      <c r="I206" s="400"/>
      <c r="J206" s="400"/>
    </row>
    <row r="207" spans="1:10" x14ac:dyDescent="0.25">
      <c r="A207" s="400"/>
      <c r="B207" s="843"/>
      <c r="C207" s="400"/>
      <c r="D207" s="400"/>
      <c r="E207" s="400"/>
      <c r="F207" s="400"/>
      <c r="G207" s="400"/>
      <c r="H207" s="843"/>
      <c r="I207" s="400"/>
      <c r="J207" s="400"/>
    </row>
    <row r="208" spans="1:10" x14ac:dyDescent="0.25">
      <c r="A208" s="400"/>
      <c r="B208" s="843"/>
      <c r="C208" s="400"/>
      <c r="D208" s="400"/>
      <c r="E208" s="400"/>
      <c r="F208" s="400"/>
      <c r="G208" s="400"/>
      <c r="H208" s="843"/>
      <c r="I208" s="400"/>
      <c r="J208" s="400"/>
    </row>
    <row r="209" spans="1:10" x14ac:dyDescent="0.25">
      <c r="A209" s="400"/>
      <c r="B209" s="843"/>
      <c r="C209" s="400"/>
      <c r="D209" s="400"/>
      <c r="E209" s="400"/>
      <c r="F209" s="400"/>
      <c r="G209" s="400"/>
      <c r="H209" s="843"/>
      <c r="I209" s="400"/>
      <c r="J209" s="400"/>
    </row>
    <row r="210" spans="1:10" x14ac:dyDescent="0.25">
      <c r="A210" s="400"/>
      <c r="B210" s="843"/>
      <c r="C210" s="400"/>
      <c r="D210" s="400"/>
      <c r="E210" s="400"/>
      <c r="F210" s="400"/>
      <c r="G210" s="400"/>
      <c r="H210" s="843"/>
      <c r="I210" s="400"/>
      <c r="J210" s="400"/>
    </row>
    <row r="211" spans="1:10" x14ac:dyDescent="0.25">
      <c r="A211" s="400"/>
      <c r="B211" s="843"/>
      <c r="C211" s="400"/>
      <c r="D211" s="400"/>
      <c r="E211" s="400"/>
      <c r="F211" s="400"/>
      <c r="G211" s="400"/>
      <c r="H211" s="843"/>
      <c r="I211" s="400"/>
      <c r="J211" s="400"/>
    </row>
    <row r="212" spans="1:10" x14ac:dyDescent="0.25">
      <c r="A212" s="400"/>
      <c r="B212" s="843"/>
      <c r="C212" s="400"/>
      <c r="D212" s="400"/>
      <c r="E212" s="400"/>
      <c r="F212" s="400"/>
      <c r="G212" s="400"/>
      <c r="H212" s="843"/>
      <c r="I212" s="400"/>
      <c r="J212" s="400"/>
    </row>
    <row r="213" spans="1:10" x14ac:dyDescent="0.25">
      <c r="A213" s="400"/>
      <c r="B213" s="843"/>
      <c r="C213" s="400"/>
      <c r="D213" s="400"/>
      <c r="E213" s="400"/>
      <c r="F213" s="400"/>
      <c r="G213" s="400"/>
      <c r="H213" s="843"/>
      <c r="I213" s="400"/>
      <c r="J213" s="400"/>
    </row>
    <row r="214" spans="1:10" x14ac:dyDescent="0.25">
      <c r="A214" s="400"/>
      <c r="B214" s="843"/>
      <c r="C214" s="400"/>
      <c r="D214" s="400"/>
      <c r="E214" s="400"/>
      <c r="F214" s="400"/>
      <c r="G214" s="400"/>
      <c r="H214" s="843"/>
      <c r="I214" s="400"/>
      <c r="J214" s="400"/>
    </row>
    <row r="215" spans="1:10" x14ac:dyDescent="0.25">
      <c r="A215" s="400"/>
      <c r="B215" s="843"/>
      <c r="C215" s="400"/>
      <c r="D215" s="400"/>
      <c r="E215" s="400"/>
      <c r="F215" s="400"/>
      <c r="G215" s="400"/>
      <c r="H215" s="843"/>
      <c r="I215" s="400"/>
      <c r="J215" s="400"/>
    </row>
    <row r="216" spans="1:10" x14ac:dyDescent="0.25">
      <c r="A216" s="400"/>
      <c r="B216" s="843"/>
      <c r="C216" s="400"/>
      <c r="D216" s="400"/>
      <c r="E216" s="400"/>
      <c r="F216" s="400"/>
      <c r="G216" s="400"/>
      <c r="H216" s="843"/>
      <c r="I216" s="400"/>
      <c r="J216" s="400"/>
    </row>
    <row r="217" spans="1:10" x14ac:dyDescent="0.25">
      <c r="A217" s="400"/>
      <c r="B217" s="843"/>
      <c r="C217" s="400"/>
      <c r="D217" s="400"/>
      <c r="E217" s="400"/>
      <c r="F217" s="400"/>
      <c r="G217" s="400"/>
      <c r="H217" s="843"/>
      <c r="I217" s="400"/>
      <c r="J217" s="400"/>
    </row>
    <row r="218" spans="1:10" x14ac:dyDescent="0.25">
      <c r="A218" s="400"/>
      <c r="B218" s="843"/>
      <c r="C218" s="400"/>
      <c r="D218" s="400"/>
      <c r="E218" s="400"/>
      <c r="F218" s="400"/>
      <c r="G218" s="400"/>
      <c r="H218" s="843"/>
      <c r="I218" s="400"/>
      <c r="J218" s="400"/>
    </row>
    <row r="219" spans="1:10" x14ac:dyDescent="0.25">
      <c r="A219" s="400"/>
      <c r="B219" s="843"/>
      <c r="C219" s="400"/>
      <c r="D219" s="400"/>
      <c r="E219" s="400"/>
      <c r="F219" s="400"/>
      <c r="G219" s="400"/>
      <c r="H219" s="843"/>
      <c r="I219" s="400"/>
      <c r="J219" s="400"/>
    </row>
    <row r="220" spans="1:10" x14ac:dyDescent="0.25">
      <c r="A220" s="400"/>
      <c r="B220" s="843"/>
      <c r="C220" s="400"/>
      <c r="D220" s="400"/>
      <c r="E220" s="400"/>
      <c r="F220" s="400"/>
      <c r="G220" s="400"/>
      <c r="H220" s="843"/>
      <c r="I220" s="400"/>
      <c r="J220" s="400"/>
    </row>
    <row r="221" spans="1:10" x14ac:dyDescent="0.25">
      <c r="A221" s="400"/>
      <c r="B221" s="843"/>
      <c r="C221" s="400"/>
      <c r="D221" s="400"/>
      <c r="E221" s="400"/>
      <c r="F221" s="400"/>
      <c r="G221" s="400"/>
      <c r="H221" s="843"/>
      <c r="I221" s="400"/>
      <c r="J221" s="400"/>
    </row>
    <row r="222" spans="1:10" x14ac:dyDescent="0.25">
      <c r="A222" s="400"/>
      <c r="B222" s="843"/>
      <c r="C222" s="400"/>
      <c r="D222" s="400"/>
      <c r="E222" s="400"/>
      <c r="F222" s="400"/>
      <c r="G222" s="400"/>
      <c r="H222" s="843"/>
      <c r="I222" s="400"/>
      <c r="J222" s="400"/>
    </row>
    <row r="223" spans="1:10" x14ac:dyDescent="0.25">
      <c r="A223" s="400"/>
      <c r="B223" s="843"/>
      <c r="C223" s="400"/>
      <c r="D223" s="400"/>
      <c r="E223" s="400"/>
      <c r="F223" s="400"/>
      <c r="G223" s="400"/>
      <c r="H223" s="843"/>
      <c r="I223" s="400"/>
      <c r="J223" s="400"/>
    </row>
    <row r="224" spans="1:10" x14ac:dyDescent="0.25">
      <c r="A224" s="400"/>
      <c r="B224" s="843"/>
      <c r="C224" s="400"/>
      <c r="D224" s="400"/>
      <c r="E224" s="400"/>
      <c r="F224" s="400"/>
      <c r="G224" s="400"/>
      <c r="H224" s="843"/>
      <c r="I224" s="400"/>
      <c r="J224" s="400"/>
    </row>
    <row r="225" spans="1:10" x14ac:dyDescent="0.25">
      <c r="A225" s="400"/>
      <c r="B225" s="843"/>
      <c r="C225" s="400"/>
      <c r="D225" s="400"/>
      <c r="E225" s="400"/>
      <c r="F225" s="400"/>
      <c r="G225" s="400"/>
      <c r="H225" s="843"/>
      <c r="I225" s="400"/>
      <c r="J225" s="400"/>
    </row>
    <row r="226" spans="1:10" x14ac:dyDescent="0.25">
      <c r="A226" s="400"/>
      <c r="B226" s="843"/>
      <c r="C226" s="400"/>
      <c r="D226" s="400"/>
      <c r="E226" s="400"/>
      <c r="F226" s="400"/>
      <c r="G226" s="400"/>
      <c r="H226" s="843"/>
      <c r="I226" s="400"/>
      <c r="J226" s="400"/>
    </row>
    <row r="227" spans="1:10" x14ac:dyDescent="0.25">
      <c r="A227" s="400"/>
      <c r="B227" s="843"/>
      <c r="C227" s="400"/>
      <c r="D227" s="400"/>
      <c r="E227" s="400"/>
      <c r="F227" s="400"/>
      <c r="G227" s="400"/>
      <c r="H227" s="843"/>
      <c r="I227" s="400"/>
      <c r="J227" s="400"/>
    </row>
    <row r="228" spans="1:10" x14ac:dyDescent="0.25">
      <c r="A228" s="400"/>
      <c r="B228" s="843"/>
      <c r="C228" s="400"/>
      <c r="D228" s="400"/>
      <c r="E228" s="400"/>
      <c r="F228" s="400"/>
      <c r="G228" s="400"/>
      <c r="H228" s="843"/>
      <c r="I228" s="400"/>
      <c r="J228" s="400"/>
    </row>
    <row r="229" spans="1:10" x14ac:dyDescent="0.25">
      <c r="A229" s="400"/>
      <c r="B229" s="843"/>
      <c r="C229" s="400"/>
      <c r="D229" s="400"/>
      <c r="E229" s="400"/>
      <c r="F229" s="400"/>
      <c r="G229" s="400"/>
      <c r="H229" s="843"/>
      <c r="I229" s="400"/>
      <c r="J229" s="400"/>
    </row>
    <row r="230" spans="1:10" x14ac:dyDescent="0.25">
      <c r="A230" s="400"/>
      <c r="B230" s="843"/>
      <c r="C230" s="400"/>
      <c r="D230" s="400"/>
      <c r="E230" s="400"/>
      <c r="F230" s="400"/>
      <c r="G230" s="400"/>
      <c r="H230" s="843"/>
      <c r="I230" s="400"/>
      <c r="J230" s="400"/>
    </row>
    <row r="231" spans="1:10" x14ac:dyDescent="0.25">
      <c r="A231" s="400"/>
      <c r="B231" s="843"/>
      <c r="C231" s="400"/>
      <c r="D231" s="400"/>
      <c r="E231" s="400"/>
      <c r="F231" s="400"/>
      <c r="G231" s="400"/>
      <c r="H231" s="843"/>
      <c r="I231" s="400"/>
      <c r="J231" s="400"/>
    </row>
    <row r="232" spans="1:10" x14ac:dyDescent="0.25">
      <c r="A232" s="400"/>
      <c r="B232" s="843"/>
      <c r="C232" s="400"/>
      <c r="D232" s="400"/>
      <c r="E232" s="400"/>
      <c r="F232" s="400"/>
      <c r="G232" s="400"/>
      <c r="H232" s="843"/>
      <c r="I232" s="400"/>
      <c r="J232" s="400"/>
    </row>
    <row r="233" spans="1:10" x14ac:dyDescent="0.25">
      <c r="A233" s="400"/>
      <c r="B233" s="843"/>
      <c r="C233" s="400"/>
      <c r="D233" s="400"/>
      <c r="E233" s="400"/>
      <c r="F233" s="400"/>
      <c r="G233" s="400"/>
      <c r="H233" s="843"/>
      <c r="I233" s="400"/>
      <c r="J233" s="400"/>
    </row>
    <row r="234" spans="1:10" x14ac:dyDescent="0.25">
      <c r="A234" s="400"/>
      <c r="B234" s="843"/>
      <c r="C234" s="400"/>
      <c r="D234" s="400"/>
      <c r="E234" s="400"/>
      <c r="F234" s="400"/>
      <c r="G234" s="400"/>
      <c r="H234" s="843"/>
      <c r="I234" s="400"/>
      <c r="J234" s="400"/>
    </row>
    <row r="235" spans="1:10" x14ac:dyDescent="0.25">
      <c r="A235" s="400"/>
      <c r="B235" s="843"/>
      <c r="C235" s="400"/>
      <c r="D235" s="400"/>
      <c r="E235" s="400"/>
      <c r="F235" s="400"/>
      <c r="G235" s="400"/>
      <c r="H235" s="843"/>
      <c r="I235" s="400"/>
      <c r="J235" s="400"/>
    </row>
    <row r="236" spans="1:10" x14ac:dyDescent="0.25">
      <c r="A236" s="400"/>
      <c r="B236" s="843"/>
      <c r="C236" s="400"/>
      <c r="D236" s="400"/>
      <c r="E236" s="400"/>
      <c r="F236" s="400"/>
      <c r="G236" s="400"/>
      <c r="H236" s="843"/>
      <c r="I236" s="400"/>
      <c r="J236" s="400"/>
    </row>
    <row r="237" spans="1:10" x14ac:dyDescent="0.25">
      <c r="A237" s="400"/>
      <c r="B237" s="843"/>
      <c r="C237" s="400"/>
      <c r="D237" s="400"/>
      <c r="E237" s="400"/>
      <c r="F237" s="400"/>
      <c r="G237" s="400"/>
      <c r="H237" s="843"/>
      <c r="I237" s="400"/>
      <c r="J237" s="400"/>
    </row>
    <row r="238" spans="1:10" x14ac:dyDescent="0.25">
      <c r="A238" s="400"/>
      <c r="B238" s="843"/>
      <c r="C238" s="400"/>
      <c r="D238" s="400"/>
      <c r="E238" s="400"/>
      <c r="F238" s="400"/>
      <c r="G238" s="400"/>
      <c r="H238" s="843"/>
      <c r="I238" s="400"/>
      <c r="J238" s="400"/>
    </row>
    <row r="239" spans="1:10" x14ac:dyDescent="0.25">
      <c r="A239" s="400"/>
      <c r="B239" s="843"/>
      <c r="C239" s="400"/>
      <c r="D239" s="400"/>
      <c r="E239" s="400"/>
      <c r="F239" s="400"/>
      <c r="G239" s="400"/>
      <c r="H239" s="843"/>
      <c r="I239" s="400"/>
      <c r="J239" s="400"/>
    </row>
    <row r="240" spans="1:10" x14ac:dyDescent="0.25">
      <c r="A240" s="400"/>
      <c r="B240" s="843"/>
      <c r="C240" s="400"/>
      <c r="D240" s="400"/>
      <c r="E240" s="400"/>
      <c r="F240" s="400"/>
      <c r="G240" s="400"/>
      <c r="H240" s="843"/>
      <c r="I240" s="400"/>
      <c r="J240" s="400"/>
    </row>
    <row r="241" spans="1:10" x14ac:dyDescent="0.25">
      <c r="A241" s="400"/>
      <c r="B241" s="843"/>
      <c r="C241" s="400"/>
      <c r="D241" s="400"/>
      <c r="E241" s="400"/>
      <c r="F241" s="400"/>
      <c r="G241" s="400"/>
      <c r="H241" s="843"/>
      <c r="I241" s="400"/>
      <c r="J241" s="400"/>
    </row>
    <row r="242" spans="1:10" x14ac:dyDescent="0.25">
      <c r="A242" s="400"/>
      <c r="B242" s="843"/>
      <c r="C242" s="400"/>
      <c r="D242" s="400"/>
      <c r="E242" s="400"/>
      <c r="F242" s="400"/>
      <c r="G242" s="400"/>
      <c r="H242" s="843"/>
      <c r="I242" s="400"/>
      <c r="J242" s="400"/>
    </row>
    <row r="243" spans="1:10" x14ac:dyDescent="0.25">
      <c r="A243" s="400"/>
      <c r="B243" s="843"/>
      <c r="C243" s="400"/>
      <c r="D243" s="400"/>
      <c r="E243" s="400"/>
      <c r="F243" s="400"/>
      <c r="G243" s="400"/>
      <c r="H243" s="400"/>
      <c r="I243" s="400"/>
      <c r="J243" s="400"/>
    </row>
    <row r="244" spans="1:10" x14ac:dyDescent="0.25">
      <c r="A244" s="400"/>
      <c r="B244" s="843"/>
      <c r="C244" s="400"/>
      <c r="D244" s="400"/>
      <c r="E244" s="400"/>
      <c r="F244" s="400"/>
      <c r="G244" s="400"/>
      <c r="H244" s="400"/>
      <c r="I244" s="400"/>
      <c r="J244" s="400"/>
    </row>
    <row r="245" spans="1:10" x14ac:dyDescent="0.25">
      <c r="A245" s="400"/>
      <c r="B245" s="843"/>
      <c r="C245" s="400"/>
      <c r="D245" s="400"/>
      <c r="E245" s="400"/>
      <c r="F245" s="400"/>
      <c r="G245" s="400"/>
      <c r="H245" s="400"/>
      <c r="I245" s="400"/>
      <c r="J245" s="400"/>
    </row>
    <row r="246" spans="1:10" x14ac:dyDescent="0.25">
      <c r="A246" s="400"/>
      <c r="B246" s="843"/>
      <c r="C246" s="400"/>
      <c r="D246" s="400"/>
      <c r="E246" s="400"/>
      <c r="F246" s="400"/>
      <c r="G246" s="400"/>
      <c r="H246" s="400"/>
      <c r="I246" s="400"/>
      <c r="J246" s="400"/>
    </row>
    <row r="247" spans="1:10" x14ac:dyDescent="0.25">
      <c r="A247" s="400"/>
      <c r="B247" s="843"/>
      <c r="C247" s="400"/>
      <c r="D247" s="400"/>
      <c r="E247" s="400"/>
      <c r="F247" s="400"/>
      <c r="G247" s="400"/>
      <c r="H247" s="400"/>
      <c r="I247" s="400"/>
      <c r="J247" s="400"/>
    </row>
    <row r="248" spans="1:10" x14ac:dyDescent="0.25">
      <c r="A248" s="400"/>
      <c r="B248" s="843"/>
      <c r="C248" s="400"/>
      <c r="D248" s="400"/>
      <c r="E248" s="400"/>
      <c r="F248" s="400"/>
      <c r="G248" s="400"/>
      <c r="H248" s="400"/>
      <c r="I248" s="400"/>
      <c r="J248" s="400"/>
    </row>
    <row r="249" spans="1:10" x14ac:dyDescent="0.25">
      <c r="A249" s="400"/>
      <c r="B249" s="843"/>
      <c r="C249" s="400"/>
      <c r="D249" s="400"/>
      <c r="E249" s="400"/>
      <c r="F249" s="400"/>
      <c r="G249" s="400"/>
      <c r="H249" s="400"/>
      <c r="I249" s="400"/>
      <c r="J249" s="400"/>
    </row>
    <row r="250" spans="1:10" x14ac:dyDescent="0.25">
      <c r="A250" s="400"/>
      <c r="B250" s="843"/>
      <c r="C250" s="400"/>
      <c r="D250" s="400"/>
      <c r="E250" s="400"/>
      <c r="F250" s="400"/>
      <c r="G250" s="400"/>
      <c r="H250" s="400"/>
      <c r="I250" s="400"/>
      <c r="J250" s="400"/>
    </row>
    <row r="251" spans="1:10" x14ac:dyDescent="0.25">
      <c r="A251" s="400"/>
      <c r="B251" s="843"/>
      <c r="C251" s="400"/>
      <c r="D251" s="400"/>
      <c r="E251" s="400"/>
      <c r="F251" s="400"/>
      <c r="G251" s="400"/>
      <c r="H251" s="400"/>
      <c r="I251" s="400"/>
      <c r="J251" s="400"/>
    </row>
    <row r="252" spans="1:10" x14ac:dyDescent="0.25">
      <c r="A252" s="400"/>
      <c r="B252" s="843"/>
      <c r="C252" s="400"/>
      <c r="D252" s="400"/>
      <c r="E252" s="400"/>
      <c r="F252" s="400"/>
      <c r="G252" s="400"/>
      <c r="H252" s="400"/>
      <c r="I252" s="400"/>
      <c r="J252" s="400"/>
    </row>
    <row r="253" spans="1:10" x14ac:dyDescent="0.25">
      <c r="A253" s="400"/>
      <c r="B253" s="843"/>
      <c r="C253" s="400"/>
      <c r="D253" s="400"/>
      <c r="E253" s="400"/>
      <c r="F253" s="400"/>
      <c r="G253" s="400"/>
      <c r="H253" s="400"/>
      <c r="I253" s="400"/>
      <c r="J253" s="400"/>
    </row>
    <row r="254" spans="1:10" x14ac:dyDescent="0.25">
      <c r="A254" s="400"/>
      <c r="B254" s="843"/>
      <c r="C254" s="400"/>
      <c r="D254" s="400"/>
      <c r="E254" s="400"/>
      <c r="F254" s="400"/>
      <c r="G254" s="400"/>
      <c r="H254" s="400"/>
      <c r="I254" s="400"/>
      <c r="J254" s="400"/>
    </row>
    <row r="255" spans="1:10" x14ac:dyDescent="0.25">
      <c r="A255" s="400"/>
      <c r="B255" s="843"/>
      <c r="C255" s="400"/>
      <c r="D255" s="400"/>
      <c r="E255" s="400"/>
      <c r="F255" s="400"/>
      <c r="G255" s="400"/>
      <c r="H255" s="400"/>
      <c r="I255" s="400"/>
      <c r="J255" s="400"/>
    </row>
    <row r="256" spans="1:10" x14ac:dyDescent="0.25">
      <c r="A256" s="400"/>
      <c r="B256" s="843"/>
      <c r="C256" s="400"/>
      <c r="D256" s="400"/>
      <c r="E256" s="400"/>
      <c r="F256" s="400"/>
      <c r="G256" s="400"/>
      <c r="H256" s="400"/>
      <c r="I256" s="400"/>
      <c r="J256" s="400"/>
    </row>
    <row r="257" spans="1:4" x14ac:dyDescent="0.25">
      <c r="A257" s="400"/>
      <c r="B257" s="843"/>
      <c r="C257" s="400"/>
      <c r="D257" s="400"/>
    </row>
    <row r="258" spans="1:4" x14ac:dyDescent="0.25">
      <c r="A258" s="400"/>
      <c r="B258" s="843"/>
      <c r="C258" s="400"/>
      <c r="D258" s="400"/>
    </row>
    <row r="259" spans="1:4" x14ac:dyDescent="0.25">
      <c r="A259" s="400"/>
      <c r="B259" s="843"/>
      <c r="C259" s="400"/>
      <c r="D259" s="400"/>
    </row>
    <row r="260" spans="1:4" x14ac:dyDescent="0.25">
      <c r="A260" s="400"/>
      <c r="B260" s="843"/>
      <c r="C260" s="400"/>
      <c r="D260" s="400"/>
    </row>
    <row r="261" spans="1:4" x14ac:dyDescent="0.25">
      <c r="A261" s="400"/>
      <c r="B261" s="843"/>
      <c r="C261" s="400"/>
      <c r="D261" s="400"/>
    </row>
    <row r="262" spans="1:4" x14ac:dyDescent="0.25">
      <c r="A262" s="400"/>
      <c r="B262" s="843"/>
      <c r="C262" s="400"/>
      <c r="D262" s="400"/>
    </row>
    <row r="263" spans="1:4" x14ac:dyDescent="0.25">
      <c r="A263" s="400"/>
      <c r="B263" s="843"/>
      <c r="C263" s="400"/>
      <c r="D263" s="400"/>
    </row>
    <row r="264" spans="1:4" x14ac:dyDescent="0.25">
      <c r="A264" s="400"/>
      <c r="B264" s="843"/>
      <c r="C264" s="400"/>
      <c r="D264" s="400"/>
    </row>
    <row r="265" spans="1:4" x14ac:dyDescent="0.25">
      <c r="A265" s="400"/>
      <c r="B265" s="843"/>
      <c r="C265" s="400"/>
      <c r="D265" s="400"/>
    </row>
    <row r="266" spans="1:4" x14ac:dyDescent="0.25">
      <c r="A266" s="400"/>
      <c r="B266" s="843"/>
      <c r="C266" s="400"/>
      <c r="D266" s="400"/>
    </row>
    <row r="267" spans="1:4" x14ac:dyDescent="0.25">
      <c r="A267" s="400"/>
      <c r="B267" s="843"/>
      <c r="C267" s="400"/>
      <c r="D267" s="400"/>
    </row>
    <row r="268" spans="1:4" x14ac:dyDescent="0.25">
      <c r="A268" s="400"/>
      <c r="B268" s="843"/>
      <c r="C268" s="400"/>
      <c r="D268" s="400"/>
    </row>
    <row r="269" spans="1:4" x14ac:dyDescent="0.25">
      <c r="A269" s="400"/>
      <c r="B269" s="843"/>
      <c r="C269" s="400"/>
      <c r="D269" s="400"/>
    </row>
    <row r="270" spans="1:4" x14ac:dyDescent="0.25">
      <c r="A270" s="400"/>
      <c r="B270" s="843"/>
      <c r="C270" s="400"/>
      <c r="D270" s="400"/>
    </row>
    <row r="271" spans="1:4" x14ac:dyDescent="0.25">
      <c r="A271" s="400"/>
      <c r="B271" s="843"/>
      <c r="C271" s="400"/>
      <c r="D271" s="400"/>
    </row>
    <row r="272" spans="1:4" x14ac:dyDescent="0.25">
      <c r="A272" s="400"/>
      <c r="B272" s="843"/>
      <c r="C272" s="400"/>
      <c r="D272" s="400"/>
    </row>
    <row r="273" spans="1:4" x14ac:dyDescent="0.25">
      <c r="A273" s="400"/>
      <c r="B273" s="843"/>
      <c r="C273" s="400"/>
      <c r="D273" s="400"/>
    </row>
    <row r="274" spans="1:4" x14ac:dyDescent="0.25">
      <c r="A274" s="400"/>
      <c r="B274" s="843"/>
      <c r="C274" s="400"/>
      <c r="D274" s="400"/>
    </row>
    <row r="275" spans="1:4" x14ac:dyDescent="0.25">
      <c r="A275" s="400"/>
      <c r="B275" s="843"/>
      <c r="C275" s="400"/>
      <c r="D275" s="400"/>
    </row>
    <row r="276" spans="1:4" x14ac:dyDescent="0.25">
      <c r="A276" s="400"/>
      <c r="B276" s="843"/>
      <c r="C276" s="400"/>
      <c r="D276" s="400"/>
    </row>
    <row r="277" spans="1:4" x14ac:dyDescent="0.25">
      <c r="A277" s="400"/>
      <c r="B277" s="843"/>
      <c r="C277" s="400"/>
      <c r="D277" s="400"/>
    </row>
    <row r="278" spans="1:4" x14ac:dyDescent="0.25">
      <c r="A278" s="400"/>
      <c r="B278" s="843"/>
      <c r="C278" s="400"/>
      <c r="D278" s="400"/>
    </row>
    <row r="279" spans="1:4" x14ac:dyDescent="0.25">
      <c r="A279" s="400"/>
      <c r="B279" s="843"/>
      <c r="C279" s="400"/>
      <c r="D279" s="400"/>
    </row>
    <row r="280" spans="1:4" x14ac:dyDescent="0.25">
      <c r="A280" s="400"/>
      <c r="B280" s="843"/>
      <c r="C280" s="400"/>
      <c r="D280" s="400"/>
    </row>
    <row r="281" spans="1:4" x14ac:dyDescent="0.25">
      <c r="A281" s="400"/>
      <c r="B281" s="843"/>
      <c r="C281" s="400"/>
      <c r="D281" s="400"/>
    </row>
    <row r="282" spans="1:4" x14ac:dyDescent="0.25">
      <c r="A282" s="400"/>
      <c r="B282" s="843"/>
      <c r="C282" s="400"/>
      <c r="D282" s="400"/>
    </row>
    <row r="283" spans="1:4" x14ac:dyDescent="0.25">
      <c r="A283" s="400"/>
      <c r="B283" s="843"/>
      <c r="C283" s="400"/>
      <c r="D283" s="400"/>
    </row>
    <row r="284" spans="1:4" x14ac:dyDescent="0.25">
      <c r="A284" s="400"/>
      <c r="B284" s="843"/>
      <c r="C284" s="400"/>
      <c r="D284" s="400"/>
    </row>
    <row r="285" spans="1:4" x14ac:dyDescent="0.25">
      <c r="A285" s="400"/>
      <c r="B285" s="843"/>
      <c r="C285" s="400"/>
      <c r="D285" s="400"/>
    </row>
    <row r="286" spans="1:4" x14ac:dyDescent="0.25">
      <c r="A286" s="400"/>
      <c r="B286" s="843"/>
      <c r="C286" s="400"/>
      <c r="D286" s="400"/>
    </row>
    <row r="287" spans="1:4" x14ac:dyDescent="0.25">
      <c r="A287" s="400"/>
      <c r="B287" s="843"/>
      <c r="C287" s="400"/>
      <c r="D287" s="400"/>
    </row>
    <row r="288" spans="1:4" x14ac:dyDescent="0.25">
      <c r="A288" s="400"/>
      <c r="B288" s="843"/>
      <c r="C288" s="400"/>
      <c r="D288" s="400"/>
    </row>
    <row r="289" spans="1:4" x14ac:dyDescent="0.25">
      <c r="A289" s="400"/>
      <c r="B289" s="843"/>
      <c r="C289" s="400"/>
      <c r="D289" s="400"/>
    </row>
    <row r="290" spans="1:4" x14ac:dyDescent="0.25">
      <c r="A290" s="400"/>
      <c r="B290" s="843"/>
      <c r="C290" s="400"/>
      <c r="D290" s="400"/>
    </row>
    <row r="291" spans="1:4" x14ac:dyDescent="0.25">
      <c r="A291" s="400"/>
      <c r="B291" s="843"/>
      <c r="C291" s="400"/>
      <c r="D291" s="400"/>
    </row>
    <row r="292" spans="1:4" x14ac:dyDescent="0.25">
      <c r="A292" s="400"/>
      <c r="B292" s="843"/>
      <c r="C292" s="400"/>
      <c r="D292" s="400"/>
    </row>
    <row r="293" spans="1:4" x14ac:dyDescent="0.25">
      <c r="A293" s="400"/>
      <c r="B293" s="843"/>
      <c r="C293" s="400"/>
      <c r="D293" s="400"/>
    </row>
    <row r="294" spans="1:4" x14ac:dyDescent="0.25">
      <c r="A294" s="400"/>
      <c r="B294" s="843"/>
      <c r="C294" s="400"/>
      <c r="D294" s="400"/>
    </row>
    <row r="295" spans="1:4" x14ac:dyDescent="0.25">
      <c r="A295" s="400"/>
      <c r="B295" s="843"/>
      <c r="C295" s="400"/>
      <c r="D295" s="400"/>
    </row>
    <row r="296" spans="1:4" x14ac:dyDescent="0.25">
      <c r="A296" s="400"/>
      <c r="B296" s="843"/>
      <c r="C296" s="400"/>
      <c r="D296" s="400"/>
    </row>
    <row r="297" spans="1:4" x14ac:dyDescent="0.25">
      <c r="A297" s="400"/>
      <c r="B297" s="843"/>
      <c r="C297" s="400"/>
      <c r="D297" s="400"/>
    </row>
    <row r="298" spans="1:4" x14ac:dyDescent="0.25">
      <c r="A298" s="400"/>
      <c r="B298" s="843"/>
      <c r="C298" s="400"/>
      <c r="D298" s="400"/>
    </row>
    <row r="299" spans="1:4" x14ac:dyDescent="0.25">
      <c r="A299" s="400"/>
      <c r="B299" s="843"/>
      <c r="C299" s="400"/>
      <c r="D299" s="400"/>
    </row>
    <row r="300" spans="1:4" x14ac:dyDescent="0.25">
      <c r="A300" s="400"/>
      <c r="B300" s="843"/>
      <c r="C300" s="400"/>
      <c r="D300" s="400"/>
    </row>
    <row r="301" spans="1:4" x14ac:dyDescent="0.25">
      <c r="A301" s="400"/>
      <c r="B301" s="843"/>
      <c r="C301" s="400"/>
      <c r="D301" s="400"/>
    </row>
    <row r="302" spans="1:4" x14ac:dyDescent="0.25">
      <c r="A302" s="400"/>
      <c r="B302" s="843"/>
      <c r="C302" s="400"/>
      <c r="D302" s="400"/>
    </row>
    <row r="303" spans="1:4" x14ac:dyDescent="0.25">
      <c r="A303" s="400"/>
      <c r="B303" s="843"/>
      <c r="C303" s="400"/>
      <c r="D303" s="400"/>
    </row>
    <row r="304" spans="1:4" x14ac:dyDescent="0.25">
      <c r="A304" s="400"/>
      <c r="B304" s="843"/>
      <c r="C304" s="400"/>
      <c r="D304" s="400"/>
    </row>
    <row r="305" spans="1:4" x14ac:dyDescent="0.25">
      <c r="A305" s="400"/>
      <c r="B305" s="843"/>
      <c r="C305" s="400"/>
      <c r="D305" s="400"/>
    </row>
    <row r="306" spans="1:4" x14ac:dyDescent="0.25">
      <c r="A306" s="400"/>
      <c r="B306" s="843"/>
      <c r="C306" s="400"/>
      <c r="D306" s="400"/>
    </row>
    <row r="307" spans="1:4" x14ac:dyDescent="0.25">
      <c r="A307" s="400"/>
      <c r="B307" s="843"/>
      <c r="C307" s="400"/>
      <c r="D307" s="400"/>
    </row>
    <row r="308" spans="1:4" x14ac:dyDescent="0.25">
      <c r="A308" s="400"/>
      <c r="B308" s="843"/>
      <c r="C308" s="400"/>
      <c r="D308" s="400"/>
    </row>
    <row r="309" spans="1:4" x14ac:dyDescent="0.25">
      <c r="A309" s="400"/>
      <c r="B309" s="843"/>
      <c r="C309" s="400"/>
      <c r="D309" s="400"/>
    </row>
    <row r="310" spans="1:4" x14ac:dyDescent="0.25">
      <c r="A310" s="400"/>
      <c r="B310" s="843"/>
      <c r="C310" s="400"/>
      <c r="D310" s="400"/>
    </row>
    <row r="311" spans="1:4" x14ac:dyDescent="0.25">
      <c r="A311" s="400"/>
      <c r="B311" s="843"/>
      <c r="C311" s="400"/>
      <c r="D311" s="400"/>
    </row>
    <row r="312" spans="1:4" x14ac:dyDescent="0.25">
      <c r="A312" s="400"/>
      <c r="B312" s="843"/>
      <c r="C312" s="400"/>
      <c r="D312" s="400"/>
    </row>
    <row r="313" spans="1:4" x14ac:dyDescent="0.25">
      <c r="A313" s="400"/>
      <c r="B313" s="843"/>
      <c r="C313" s="400"/>
      <c r="D313" s="400"/>
    </row>
    <row r="314" spans="1:4" x14ac:dyDescent="0.25">
      <c r="A314" s="400"/>
      <c r="B314" s="843"/>
      <c r="C314" s="400"/>
      <c r="D314" s="400"/>
    </row>
    <row r="315" spans="1:4" x14ac:dyDescent="0.25">
      <c r="A315" s="400"/>
      <c r="B315" s="843"/>
      <c r="C315" s="400"/>
      <c r="D315" s="400"/>
    </row>
    <row r="316" spans="1:4" x14ac:dyDescent="0.25">
      <c r="A316" s="400"/>
      <c r="B316" s="843"/>
      <c r="C316" s="400"/>
      <c r="D316" s="400"/>
    </row>
    <row r="317" spans="1:4" x14ac:dyDescent="0.25">
      <c r="A317" s="400"/>
      <c r="B317" s="843"/>
      <c r="C317" s="400"/>
      <c r="D317" s="400"/>
    </row>
    <row r="318" spans="1:4" x14ac:dyDescent="0.25">
      <c r="A318" s="400"/>
      <c r="B318" s="843"/>
      <c r="C318" s="400"/>
      <c r="D318" s="400"/>
    </row>
    <row r="319" spans="1:4" x14ac:dyDescent="0.25">
      <c r="A319" s="400"/>
      <c r="B319" s="843"/>
      <c r="C319" s="400"/>
      <c r="D319" s="400"/>
    </row>
    <row r="320" spans="1:4" x14ac:dyDescent="0.25">
      <c r="A320" s="400"/>
      <c r="B320" s="843"/>
      <c r="C320" s="400"/>
      <c r="D320" s="400"/>
    </row>
    <row r="321" spans="1:4" x14ac:dyDescent="0.25">
      <c r="A321" s="400"/>
      <c r="B321" s="843"/>
      <c r="C321" s="400"/>
      <c r="D321" s="400"/>
    </row>
    <row r="322" spans="1:4" x14ac:dyDescent="0.25">
      <c r="A322" s="400"/>
      <c r="B322" s="843"/>
      <c r="C322" s="400"/>
      <c r="D322" s="400"/>
    </row>
    <row r="323" spans="1:4" x14ac:dyDescent="0.25">
      <c r="A323" s="400"/>
      <c r="B323" s="843"/>
      <c r="C323" s="400"/>
      <c r="D323" s="400"/>
    </row>
    <row r="324" spans="1:4" x14ac:dyDescent="0.25">
      <c r="A324" s="400"/>
      <c r="B324" s="843"/>
      <c r="C324" s="400"/>
      <c r="D324" s="400"/>
    </row>
    <row r="325" spans="1:4" x14ac:dyDescent="0.25">
      <c r="A325" s="400"/>
      <c r="B325" s="843"/>
      <c r="C325" s="400"/>
      <c r="D325" s="400"/>
    </row>
    <row r="326" spans="1:4" x14ac:dyDescent="0.25">
      <c r="A326" s="400"/>
      <c r="B326" s="843"/>
      <c r="C326" s="400"/>
      <c r="D326" s="400"/>
    </row>
    <row r="327" spans="1:4" x14ac:dyDescent="0.25">
      <c r="A327" s="400"/>
      <c r="B327" s="843"/>
      <c r="C327" s="400"/>
      <c r="D327" s="400"/>
    </row>
    <row r="328" spans="1:4" x14ac:dyDescent="0.25">
      <c r="A328" s="400"/>
      <c r="B328" s="843"/>
      <c r="C328" s="400"/>
      <c r="D328" s="400"/>
    </row>
    <row r="329" spans="1:4" x14ac:dyDescent="0.25">
      <c r="A329" s="400"/>
      <c r="B329" s="843"/>
      <c r="C329" s="400"/>
      <c r="D329" s="400"/>
    </row>
    <row r="330" spans="1:4" x14ac:dyDescent="0.25">
      <c r="A330" s="400"/>
      <c r="B330" s="843"/>
      <c r="C330" s="400"/>
      <c r="D330" s="400"/>
    </row>
    <row r="331" spans="1:4" x14ac:dyDescent="0.25">
      <c r="A331" s="400"/>
      <c r="B331" s="843"/>
      <c r="C331" s="400"/>
      <c r="D331" s="400"/>
    </row>
    <row r="332" spans="1:4" x14ac:dyDescent="0.25">
      <c r="A332" s="400"/>
      <c r="B332" s="843"/>
      <c r="C332" s="400"/>
      <c r="D332" s="400"/>
    </row>
    <row r="333" spans="1:4" x14ac:dyDescent="0.25">
      <c r="A333" s="400"/>
      <c r="B333" s="843"/>
      <c r="C333" s="400"/>
      <c r="D333" s="400"/>
    </row>
    <row r="334" spans="1:4" x14ac:dyDescent="0.25">
      <c r="A334" s="400"/>
      <c r="B334" s="843"/>
      <c r="C334" s="400"/>
      <c r="D334" s="400"/>
    </row>
    <row r="335" spans="1:4" x14ac:dyDescent="0.25">
      <c r="A335" s="400"/>
      <c r="B335" s="843"/>
      <c r="C335" s="400"/>
      <c r="D335" s="400"/>
    </row>
    <row r="336" spans="1:4" x14ac:dyDescent="0.25">
      <c r="A336" s="400"/>
      <c r="B336" s="843"/>
      <c r="C336" s="400"/>
      <c r="D336" s="400"/>
    </row>
    <row r="337" spans="1:4" x14ac:dyDescent="0.25">
      <c r="A337" s="400"/>
      <c r="B337" s="843"/>
      <c r="C337" s="400"/>
      <c r="D337" s="400"/>
    </row>
    <row r="338" spans="1:4" x14ac:dyDescent="0.25">
      <c r="A338" s="400"/>
      <c r="B338" s="843"/>
      <c r="C338" s="400"/>
      <c r="D338" s="400"/>
    </row>
    <row r="339" spans="1:4" x14ac:dyDescent="0.25">
      <c r="A339" s="400"/>
      <c r="B339" s="843"/>
      <c r="C339" s="400"/>
      <c r="D339" s="400"/>
    </row>
    <row r="340" spans="1:4" x14ac:dyDescent="0.25">
      <c r="A340" s="400"/>
      <c r="B340" s="843"/>
      <c r="C340" s="400"/>
      <c r="D340" s="400"/>
    </row>
    <row r="341" spans="1:4" x14ac:dyDescent="0.25">
      <c r="A341" s="400"/>
      <c r="B341" s="843"/>
      <c r="C341" s="400"/>
      <c r="D341" s="400"/>
    </row>
    <row r="342" spans="1:4" x14ac:dyDescent="0.25">
      <c r="A342" s="400"/>
      <c r="B342" s="843"/>
      <c r="C342" s="400"/>
      <c r="D342" s="400"/>
    </row>
    <row r="343" spans="1:4" x14ac:dyDescent="0.25">
      <c r="A343" s="400"/>
      <c r="B343" s="843"/>
      <c r="C343" s="400"/>
      <c r="D343" s="400"/>
    </row>
    <row r="344" spans="1:4" x14ac:dyDescent="0.25">
      <c r="A344" s="400"/>
      <c r="B344" s="843"/>
      <c r="C344" s="400"/>
      <c r="D344" s="400"/>
    </row>
    <row r="345" spans="1:4" x14ac:dyDescent="0.25">
      <c r="A345" s="400"/>
      <c r="B345" s="843"/>
      <c r="C345" s="400"/>
      <c r="D345" s="400"/>
    </row>
    <row r="346" spans="1:4" x14ac:dyDescent="0.25">
      <c r="A346" s="400"/>
      <c r="B346" s="843"/>
      <c r="C346" s="400"/>
      <c r="D346" s="400"/>
    </row>
    <row r="347" spans="1:4" x14ac:dyDescent="0.25">
      <c r="A347" s="400"/>
      <c r="B347" s="843"/>
      <c r="C347" s="400"/>
      <c r="D347" s="400"/>
    </row>
    <row r="348" spans="1:4" x14ac:dyDescent="0.25">
      <c r="A348" s="400"/>
      <c r="B348" s="843"/>
      <c r="C348" s="400"/>
      <c r="D348" s="400"/>
    </row>
    <row r="349" spans="1:4" x14ac:dyDescent="0.25">
      <c r="A349" s="400"/>
      <c r="B349" s="843"/>
      <c r="C349" s="400"/>
      <c r="D349" s="400"/>
    </row>
    <row r="350" spans="1:4" x14ac:dyDescent="0.25">
      <c r="A350" s="400"/>
      <c r="B350" s="843"/>
      <c r="C350" s="400"/>
      <c r="D350" s="400"/>
    </row>
    <row r="351" spans="1:4" x14ac:dyDescent="0.25">
      <c r="A351" s="400"/>
      <c r="B351" s="843"/>
      <c r="C351" s="400"/>
      <c r="D351" s="400"/>
    </row>
    <row r="352" spans="1:4" x14ac:dyDescent="0.25">
      <c r="A352" s="400"/>
      <c r="B352" s="843"/>
      <c r="C352" s="400"/>
      <c r="D352" s="400"/>
    </row>
    <row r="353" spans="1:4" x14ac:dyDescent="0.25">
      <c r="A353" s="400"/>
      <c r="B353" s="843"/>
      <c r="C353" s="400"/>
      <c r="D353" s="400"/>
    </row>
    <row r="354" spans="1:4" x14ac:dyDescent="0.25">
      <c r="A354" s="400"/>
      <c r="B354" s="843"/>
      <c r="C354" s="400"/>
      <c r="D354" s="400"/>
    </row>
    <row r="355" spans="1:4" x14ac:dyDescent="0.25">
      <c r="A355" s="400"/>
      <c r="B355" s="843"/>
      <c r="C355" s="400"/>
      <c r="D355" s="400"/>
    </row>
    <row r="356" spans="1:4" x14ac:dyDescent="0.25">
      <c r="A356" s="400"/>
      <c r="B356" s="843"/>
      <c r="C356" s="400"/>
      <c r="D356" s="400"/>
    </row>
    <row r="357" spans="1:4" x14ac:dyDescent="0.25">
      <c r="A357" s="400"/>
      <c r="B357" s="843"/>
      <c r="C357" s="400"/>
      <c r="D357" s="400"/>
    </row>
    <row r="358" spans="1:4" x14ac:dyDescent="0.25">
      <c r="A358" s="400"/>
      <c r="B358" s="843"/>
      <c r="C358" s="400"/>
      <c r="D358" s="400"/>
    </row>
    <row r="359" spans="1:4" x14ac:dyDescent="0.25">
      <c r="A359" s="400"/>
      <c r="B359" s="843"/>
      <c r="C359" s="400"/>
      <c r="D359" s="400"/>
    </row>
    <row r="360" spans="1:4" x14ac:dyDescent="0.25">
      <c r="A360" s="400"/>
      <c r="B360" s="843"/>
      <c r="C360" s="400"/>
      <c r="D360" s="400"/>
    </row>
    <row r="361" spans="1:4" x14ac:dyDescent="0.25">
      <c r="A361" s="400"/>
      <c r="B361" s="843"/>
      <c r="C361" s="400"/>
      <c r="D361" s="400"/>
    </row>
    <row r="362" spans="1:4" x14ac:dyDescent="0.25">
      <c r="A362" s="400"/>
      <c r="B362" s="843"/>
      <c r="C362" s="400"/>
      <c r="D362" s="400"/>
    </row>
    <row r="363" spans="1:4" x14ac:dyDescent="0.25">
      <c r="A363" s="400"/>
      <c r="B363" s="843"/>
      <c r="C363" s="400"/>
      <c r="D363" s="400"/>
    </row>
    <row r="364" spans="1:4" x14ac:dyDescent="0.25">
      <c r="A364" s="400"/>
      <c r="B364" s="843"/>
      <c r="C364" s="400"/>
      <c r="D364" s="400"/>
    </row>
    <row r="365" spans="1:4" x14ac:dyDescent="0.25">
      <c r="A365" s="400"/>
      <c r="B365" s="843"/>
      <c r="C365" s="400"/>
      <c r="D365" s="400"/>
    </row>
    <row r="366" spans="1:4" x14ac:dyDescent="0.25">
      <c r="A366" s="400"/>
      <c r="B366" s="843"/>
      <c r="C366" s="400"/>
      <c r="D366" s="400"/>
    </row>
    <row r="367" spans="1:4" x14ac:dyDescent="0.25">
      <c r="A367" s="400"/>
      <c r="B367" s="843"/>
      <c r="C367" s="400"/>
      <c r="D367" s="400"/>
    </row>
    <row r="368" spans="1:4" x14ac:dyDescent="0.25">
      <c r="A368" s="400"/>
      <c r="B368" s="843"/>
      <c r="C368" s="400"/>
      <c r="D368" s="400"/>
    </row>
    <row r="369" spans="1:4" x14ac:dyDescent="0.25">
      <c r="A369" s="400"/>
      <c r="B369" s="843"/>
      <c r="C369" s="400"/>
      <c r="D369" s="400"/>
    </row>
    <row r="370" spans="1:4" x14ac:dyDescent="0.25">
      <c r="A370" s="400"/>
      <c r="B370" s="843"/>
      <c r="C370" s="400"/>
      <c r="D370" s="400"/>
    </row>
    <row r="371" spans="1:4" x14ac:dyDescent="0.25">
      <c r="A371" s="400"/>
      <c r="B371" s="843"/>
      <c r="C371" s="400"/>
      <c r="D371" s="400"/>
    </row>
    <row r="372" spans="1:4" x14ac:dyDescent="0.25">
      <c r="A372" s="400"/>
      <c r="B372" s="843"/>
      <c r="C372" s="400"/>
      <c r="D372" s="400"/>
    </row>
    <row r="373" spans="1:4" x14ac:dyDescent="0.25">
      <c r="A373" s="400"/>
      <c r="B373" s="843"/>
      <c r="C373" s="400"/>
      <c r="D373" s="400"/>
    </row>
    <row r="374" spans="1:4" x14ac:dyDescent="0.25">
      <c r="A374" s="400"/>
      <c r="B374" s="843"/>
      <c r="C374" s="400"/>
      <c r="D374" s="400"/>
    </row>
    <row r="375" spans="1:4" x14ac:dyDescent="0.25">
      <c r="A375" s="400"/>
      <c r="B375" s="843"/>
      <c r="C375" s="400"/>
      <c r="D375" s="400"/>
    </row>
    <row r="376" spans="1:4" x14ac:dyDescent="0.25">
      <c r="A376" s="400"/>
      <c r="B376" s="843"/>
      <c r="C376" s="400"/>
      <c r="D376" s="400"/>
    </row>
    <row r="377" spans="1:4" x14ac:dyDescent="0.25">
      <c r="A377" s="400"/>
      <c r="B377" s="843"/>
      <c r="C377" s="400"/>
      <c r="D377" s="400"/>
    </row>
    <row r="378" spans="1:4" x14ac:dyDescent="0.25">
      <c r="A378" s="400"/>
      <c r="B378" s="843"/>
      <c r="C378" s="400"/>
      <c r="D378" s="400"/>
    </row>
    <row r="379" spans="1:4" x14ac:dyDescent="0.25">
      <c r="A379" s="400"/>
      <c r="B379" s="843"/>
      <c r="C379" s="400"/>
      <c r="D379" s="400"/>
    </row>
    <row r="380" spans="1:4" x14ac:dyDescent="0.25">
      <c r="A380" s="400"/>
      <c r="B380" s="843"/>
      <c r="C380" s="400"/>
      <c r="D380" s="400"/>
    </row>
    <row r="381" spans="1:4" x14ac:dyDescent="0.25">
      <c r="A381" s="400"/>
      <c r="B381" s="843"/>
      <c r="C381" s="400"/>
      <c r="D381" s="400"/>
    </row>
    <row r="382" spans="1:4" x14ac:dyDescent="0.25">
      <c r="A382" s="400"/>
      <c r="B382" s="843"/>
      <c r="C382" s="400"/>
      <c r="D382" s="400"/>
    </row>
    <row r="383" spans="1:4" x14ac:dyDescent="0.25">
      <c r="A383" s="400"/>
      <c r="B383" s="843"/>
      <c r="C383" s="400"/>
      <c r="D383" s="400"/>
    </row>
    <row r="384" spans="1:4" x14ac:dyDescent="0.25">
      <c r="A384" s="400"/>
      <c r="B384" s="843"/>
      <c r="C384" s="400"/>
      <c r="D384" s="400"/>
    </row>
    <row r="385" spans="1:4" x14ac:dyDescent="0.25">
      <c r="A385" s="400"/>
      <c r="B385" s="843"/>
      <c r="C385" s="400"/>
      <c r="D385" s="400"/>
    </row>
    <row r="386" spans="1:4" x14ac:dyDescent="0.25">
      <c r="A386" s="400"/>
      <c r="B386" s="843"/>
      <c r="C386" s="400"/>
      <c r="D386" s="400"/>
    </row>
    <row r="387" spans="1:4" x14ac:dyDescent="0.25">
      <c r="A387" s="400"/>
      <c r="B387" s="843"/>
      <c r="C387" s="400"/>
      <c r="D387" s="400"/>
    </row>
    <row r="388" spans="1:4" x14ac:dyDescent="0.25">
      <c r="A388" s="400"/>
      <c r="B388" s="843"/>
      <c r="C388" s="400"/>
      <c r="D388" s="400"/>
    </row>
    <row r="389" spans="1:4" x14ac:dyDescent="0.25">
      <c r="A389" s="400"/>
      <c r="B389" s="843"/>
      <c r="C389" s="400"/>
      <c r="D389" s="400"/>
    </row>
    <row r="390" spans="1:4" x14ac:dyDescent="0.25">
      <c r="A390" s="400"/>
      <c r="B390" s="843"/>
      <c r="C390" s="400"/>
      <c r="D390" s="400"/>
    </row>
    <row r="391" spans="1:4" x14ac:dyDescent="0.25">
      <c r="A391" s="400"/>
      <c r="B391" s="843"/>
      <c r="C391" s="400"/>
      <c r="D391" s="400"/>
    </row>
    <row r="392" spans="1:4" x14ac:dyDescent="0.25">
      <c r="A392" s="400"/>
      <c r="B392" s="843"/>
      <c r="C392" s="400"/>
      <c r="D392" s="400"/>
    </row>
    <row r="393" spans="1:4" x14ac:dyDescent="0.25">
      <c r="A393" s="400"/>
      <c r="B393" s="843"/>
      <c r="C393" s="400"/>
      <c r="D393" s="400"/>
    </row>
    <row r="394" spans="1:4" x14ac:dyDescent="0.25">
      <c r="A394" s="400"/>
      <c r="B394" s="843"/>
      <c r="C394" s="400"/>
      <c r="D394" s="400"/>
    </row>
    <row r="395" spans="1:4" x14ac:dyDescent="0.25">
      <c r="A395" s="400"/>
      <c r="B395" s="843"/>
      <c r="C395" s="400"/>
      <c r="D395" s="400"/>
    </row>
    <row r="396" spans="1:4" x14ac:dyDescent="0.25">
      <c r="A396" s="400"/>
      <c r="B396" s="843"/>
      <c r="C396" s="400"/>
      <c r="D396" s="400"/>
    </row>
    <row r="397" spans="1:4" x14ac:dyDescent="0.25">
      <c r="A397" s="400"/>
      <c r="B397" s="843"/>
      <c r="C397" s="400"/>
      <c r="D397" s="400"/>
    </row>
    <row r="398" spans="1:4" x14ac:dyDescent="0.25">
      <c r="A398" s="400"/>
      <c r="B398" s="843"/>
      <c r="C398" s="400"/>
      <c r="D398" s="400"/>
    </row>
    <row r="399" spans="1:4" x14ac:dyDescent="0.25">
      <c r="A399" s="400"/>
      <c r="B399" s="843"/>
      <c r="C399" s="400"/>
      <c r="D399" s="400"/>
    </row>
    <row r="400" spans="1:4" x14ac:dyDescent="0.25">
      <c r="A400" s="400"/>
      <c r="B400" s="843"/>
      <c r="C400" s="400"/>
      <c r="D400" s="400"/>
    </row>
    <row r="401" spans="1:4" x14ac:dyDescent="0.25">
      <c r="A401" s="400"/>
      <c r="B401" s="843"/>
      <c r="C401" s="400"/>
      <c r="D401" s="400"/>
    </row>
    <row r="402" spans="1:4" x14ac:dyDescent="0.25">
      <c r="A402" s="400"/>
      <c r="B402" s="843"/>
      <c r="C402" s="400"/>
      <c r="D402" s="400"/>
    </row>
    <row r="403" spans="1:4" x14ac:dyDescent="0.25">
      <c r="A403" s="400"/>
      <c r="B403" s="843"/>
      <c r="C403" s="400"/>
      <c r="D403" s="400"/>
    </row>
    <row r="404" spans="1:4" x14ac:dyDescent="0.25">
      <c r="A404" s="400"/>
      <c r="B404" s="843"/>
      <c r="C404" s="400"/>
      <c r="D404" s="400"/>
    </row>
    <row r="405" spans="1:4" x14ac:dyDescent="0.25">
      <c r="A405" s="400"/>
      <c r="B405" s="843"/>
      <c r="C405" s="400"/>
      <c r="D405" s="400"/>
    </row>
    <row r="406" spans="1:4" x14ac:dyDescent="0.25">
      <c r="A406" s="400"/>
      <c r="B406" s="843"/>
      <c r="C406" s="400"/>
      <c r="D406" s="400"/>
    </row>
    <row r="407" spans="1:4" x14ac:dyDescent="0.25">
      <c r="A407" s="400"/>
      <c r="B407" s="843"/>
      <c r="C407" s="400"/>
      <c r="D407" s="400"/>
    </row>
    <row r="408" spans="1:4" x14ac:dyDescent="0.25">
      <c r="A408" s="400"/>
      <c r="B408" s="843"/>
      <c r="C408" s="400"/>
      <c r="D408" s="400"/>
    </row>
    <row r="409" spans="1:4" x14ac:dyDescent="0.25">
      <c r="A409" s="400"/>
      <c r="B409" s="843"/>
      <c r="C409" s="400"/>
      <c r="D409" s="400"/>
    </row>
    <row r="410" spans="1:4" x14ac:dyDescent="0.25">
      <c r="A410" s="400"/>
      <c r="B410" s="843"/>
      <c r="C410" s="400"/>
      <c r="D410" s="400"/>
    </row>
    <row r="411" spans="1:4" x14ac:dyDescent="0.25">
      <c r="A411" s="400"/>
      <c r="B411" s="843"/>
      <c r="C411" s="400"/>
      <c r="D411" s="400"/>
    </row>
    <row r="412" spans="1:4" x14ac:dyDescent="0.25">
      <c r="A412" s="400"/>
      <c r="B412" s="843"/>
      <c r="C412" s="400"/>
      <c r="D412" s="400"/>
    </row>
    <row r="413" spans="1:4" x14ac:dyDescent="0.25">
      <c r="A413" s="400"/>
      <c r="B413" s="843"/>
      <c r="C413" s="400"/>
      <c r="D413" s="400"/>
    </row>
    <row r="414" spans="1:4" x14ac:dyDescent="0.25">
      <c r="A414" s="400"/>
      <c r="B414" s="843"/>
      <c r="C414" s="400"/>
      <c r="D414" s="400"/>
    </row>
    <row r="415" spans="1:4" x14ac:dyDescent="0.25">
      <c r="A415" s="400"/>
      <c r="B415" s="843"/>
      <c r="C415" s="400"/>
      <c r="D415" s="400"/>
    </row>
    <row r="416" spans="1:4" x14ac:dyDescent="0.25">
      <c r="A416" s="400"/>
      <c r="B416" s="843"/>
      <c r="C416" s="400"/>
      <c r="D416" s="400"/>
    </row>
    <row r="417" spans="1:4" x14ac:dyDescent="0.25">
      <c r="A417" s="400"/>
      <c r="B417" s="843"/>
      <c r="C417" s="400"/>
      <c r="D417" s="400"/>
    </row>
    <row r="418" spans="1:4" x14ac:dyDescent="0.25">
      <c r="A418" s="400"/>
      <c r="B418" s="843"/>
      <c r="C418" s="400"/>
      <c r="D418" s="400"/>
    </row>
    <row r="419" spans="1:4" x14ac:dyDescent="0.25">
      <c r="A419" s="400"/>
      <c r="B419" s="843"/>
      <c r="C419" s="400"/>
      <c r="D419" s="400"/>
    </row>
    <row r="420" spans="1:4" x14ac:dyDescent="0.25">
      <c r="A420" s="400"/>
      <c r="B420" s="843"/>
      <c r="C420" s="400"/>
      <c r="D420" s="400"/>
    </row>
    <row r="421" spans="1:4" x14ac:dyDescent="0.25">
      <c r="A421" s="400"/>
      <c r="B421" s="843"/>
      <c r="C421" s="400"/>
      <c r="D421" s="400"/>
    </row>
    <row r="422" spans="1:4" x14ac:dyDescent="0.25">
      <c r="A422" s="400"/>
      <c r="B422" s="843"/>
      <c r="C422" s="400"/>
      <c r="D422" s="400"/>
    </row>
    <row r="423" spans="1:4" x14ac:dyDescent="0.25">
      <c r="A423" s="400"/>
      <c r="B423" s="843"/>
      <c r="C423" s="400"/>
      <c r="D423" s="400"/>
    </row>
    <row r="424" spans="1:4" x14ac:dyDescent="0.25">
      <c r="A424" s="400"/>
      <c r="B424" s="843"/>
      <c r="C424" s="400"/>
      <c r="D424" s="400"/>
    </row>
    <row r="425" spans="1:4" x14ac:dyDescent="0.25">
      <c r="A425" s="400"/>
      <c r="B425" s="843"/>
      <c r="C425" s="400"/>
      <c r="D425" s="400"/>
    </row>
    <row r="426" spans="1:4" x14ac:dyDescent="0.25">
      <c r="A426" s="400"/>
      <c r="B426" s="843"/>
      <c r="C426" s="400"/>
      <c r="D426" s="400"/>
    </row>
    <row r="427" spans="1:4" x14ac:dyDescent="0.25">
      <c r="A427" s="400"/>
      <c r="B427" s="843"/>
      <c r="C427" s="400"/>
      <c r="D427" s="400"/>
    </row>
    <row r="428" spans="1:4" x14ac:dyDescent="0.25">
      <c r="A428" s="400"/>
      <c r="B428" s="843"/>
      <c r="C428" s="400"/>
      <c r="D428" s="400"/>
    </row>
    <row r="429" spans="1:4" x14ac:dyDescent="0.25">
      <c r="A429" s="400"/>
      <c r="B429" s="843"/>
      <c r="C429" s="400"/>
      <c r="D429" s="400"/>
    </row>
    <row r="430" spans="1:4" x14ac:dyDescent="0.25">
      <c r="A430" s="400"/>
      <c r="B430" s="843"/>
      <c r="C430" s="400"/>
      <c r="D430" s="400"/>
    </row>
    <row r="431" spans="1:4" x14ac:dyDescent="0.25">
      <c r="A431" s="400"/>
      <c r="B431" s="843"/>
      <c r="C431" s="400"/>
      <c r="D431" s="400"/>
    </row>
    <row r="432" spans="1:4" x14ac:dyDescent="0.25">
      <c r="A432" s="400"/>
      <c r="B432" s="843"/>
      <c r="C432" s="400"/>
      <c r="D432" s="400"/>
    </row>
    <row r="433" spans="1:4" x14ac:dyDescent="0.25">
      <c r="A433" s="400"/>
      <c r="B433" s="843"/>
      <c r="C433" s="400"/>
      <c r="D433" s="400"/>
    </row>
    <row r="434" spans="1:4" x14ac:dyDescent="0.25">
      <c r="A434" s="400"/>
      <c r="B434" s="843"/>
      <c r="C434" s="400"/>
      <c r="D434" s="400"/>
    </row>
    <row r="435" spans="1:4" x14ac:dyDescent="0.25">
      <c r="A435" s="400"/>
      <c r="B435" s="843"/>
      <c r="C435" s="400"/>
      <c r="D435" s="400"/>
    </row>
    <row r="436" spans="1:4" x14ac:dyDescent="0.25">
      <c r="A436" s="400"/>
      <c r="B436" s="843"/>
      <c r="C436" s="400"/>
      <c r="D436" s="400"/>
    </row>
    <row r="437" spans="1:4" x14ac:dyDescent="0.25">
      <c r="A437" s="400"/>
      <c r="B437" s="843"/>
      <c r="C437" s="400"/>
      <c r="D437" s="400"/>
    </row>
    <row r="438" spans="1:4" x14ac:dyDescent="0.25">
      <c r="A438" s="400"/>
      <c r="B438" s="843"/>
      <c r="C438" s="400"/>
      <c r="D438" s="400"/>
    </row>
    <row r="439" spans="1:4" x14ac:dyDescent="0.25">
      <c r="A439" s="400"/>
      <c r="B439" s="843"/>
      <c r="C439" s="400"/>
      <c r="D439" s="400"/>
    </row>
    <row r="440" spans="1:4" x14ac:dyDescent="0.25">
      <c r="A440" s="400"/>
      <c r="B440" s="843"/>
      <c r="C440" s="400"/>
      <c r="D440" s="400"/>
    </row>
    <row r="441" spans="1:4" x14ac:dyDescent="0.25">
      <c r="A441" s="400"/>
      <c r="B441" s="843"/>
      <c r="C441" s="400"/>
      <c r="D441" s="400"/>
    </row>
    <row r="442" spans="1:4" x14ac:dyDescent="0.25">
      <c r="A442" s="400"/>
      <c r="B442" s="843"/>
      <c r="C442" s="400"/>
      <c r="D442" s="400"/>
    </row>
    <row r="443" spans="1:4" x14ac:dyDescent="0.25">
      <c r="A443" s="400"/>
      <c r="B443" s="843"/>
      <c r="C443" s="400"/>
      <c r="D443" s="400"/>
    </row>
    <row r="444" spans="1:4" x14ac:dyDescent="0.25">
      <c r="A444" s="400"/>
      <c r="B444" s="843"/>
      <c r="C444" s="400"/>
      <c r="D444" s="400"/>
    </row>
    <row r="445" spans="1:4" x14ac:dyDescent="0.25">
      <c r="A445" s="400"/>
      <c r="B445" s="843"/>
      <c r="C445" s="400"/>
      <c r="D445" s="400"/>
    </row>
    <row r="446" spans="1:4" x14ac:dyDescent="0.25">
      <c r="A446" s="400"/>
      <c r="B446" s="843"/>
      <c r="C446" s="400"/>
      <c r="D446" s="400"/>
    </row>
    <row r="447" spans="1:4" x14ac:dyDescent="0.25">
      <c r="A447" s="400"/>
      <c r="B447" s="843"/>
      <c r="C447" s="400"/>
      <c r="D447" s="400"/>
    </row>
    <row r="448" spans="1:4" x14ac:dyDescent="0.25">
      <c r="A448" s="400"/>
      <c r="B448" s="843"/>
      <c r="C448" s="400"/>
      <c r="D448" s="400"/>
    </row>
    <row r="449" spans="1:4" x14ac:dyDescent="0.25">
      <c r="A449" s="400"/>
      <c r="B449" s="843"/>
      <c r="C449" s="400"/>
      <c r="D449" s="400"/>
    </row>
    <row r="450" spans="1:4" x14ac:dyDescent="0.25">
      <c r="A450" s="400"/>
      <c r="B450" s="843"/>
      <c r="C450" s="400"/>
      <c r="D450" s="400"/>
    </row>
    <row r="451" spans="1:4" x14ac:dyDescent="0.25">
      <c r="A451" s="400"/>
      <c r="B451" s="843"/>
      <c r="C451" s="400"/>
      <c r="D451" s="400"/>
    </row>
    <row r="452" spans="1:4" x14ac:dyDescent="0.25">
      <c r="A452" s="400"/>
      <c r="B452" s="843"/>
      <c r="C452" s="400"/>
      <c r="D452" s="400"/>
    </row>
    <row r="453" spans="1:4" x14ac:dyDescent="0.25">
      <c r="A453" s="400"/>
      <c r="B453" s="843"/>
      <c r="C453" s="400"/>
      <c r="D453" s="400"/>
    </row>
    <row r="454" spans="1:4" x14ac:dyDescent="0.25">
      <c r="A454" s="400"/>
      <c r="B454" s="843"/>
      <c r="C454" s="400"/>
      <c r="D454" s="400"/>
    </row>
    <row r="455" spans="1:4" x14ac:dyDescent="0.25">
      <c r="A455" s="400"/>
      <c r="B455" s="843"/>
      <c r="C455" s="400"/>
      <c r="D455" s="400"/>
    </row>
  </sheetData>
  <mergeCells count="2">
    <mergeCell ref="A10:D10"/>
    <mergeCell ref="A11:D11"/>
  </mergeCells>
  <pageMargins left="0.7" right="0.7" top="0.75" bottom="0.75" header="0.3" footer="0.3"/>
  <tableParts count="2">
    <tablePart r:id="rId1"/>
    <tablePart r:id="rId2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4E828D-BD2F-4C58-BE26-6E50451F8837}">
  <sheetPr codeName="Sheet54">
    <tabColor rgb="FF00B050"/>
  </sheetPr>
  <dimension ref="A1:BT966"/>
  <sheetViews>
    <sheetView topLeftCell="A7" workbookViewId="0">
      <selection activeCell="J39" sqref="J39"/>
    </sheetView>
  </sheetViews>
  <sheetFormatPr defaultColWidth="12.5703125" defaultRowHeight="15" x14ac:dyDescent="0.25"/>
  <cols>
    <col min="1" max="1" width="13" customWidth="1"/>
    <col min="5" max="6" width="13.140625" customWidth="1"/>
    <col min="7" max="13" width="14.85546875" customWidth="1"/>
    <col min="14" max="14" width="16" customWidth="1"/>
    <col min="15" max="15" width="16.42578125" customWidth="1"/>
    <col min="20" max="20" width="15.28515625" customWidth="1"/>
    <col min="21" max="21" width="14.28515625" customWidth="1"/>
    <col min="22" max="22" width="25.28515625" customWidth="1"/>
    <col min="23" max="23" width="25.5703125" customWidth="1"/>
    <col min="24" max="24" width="13.28515625" customWidth="1"/>
    <col min="25" max="25" width="13.7109375" customWidth="1"/>
    <col min="26" max="26" width="16" customWidth="1"/>
    <col min="27" max="27" width="16.42578125" style="3" customWidth="1"/>
    <col min="28" max="28" width="12.7109375" style="3" customWidth="1"/>
    <col min="46" max="46" width="15.140625" customWidth="1"/>
    <col min="64" max="64" width="12.5703125" style="8"/>
  </cols>
  <sheetData>
    <row r="1" spans="1:72" ht="15.75" x14ac:dyDescent="0.25">
      <c r="A1" s="572" t="s">
        <v>5170</v>
      </c>
      <c r="AD1" s="33" t="s">
        <v>5171</v>
      </c>
      <c r="AE1" s="33"/>
      <c r="AP1" s="738" t="s">
        <v>5172</v>
      </c>
      <c r="AQ1" s="738"/>
      <c r="AR1" s="33"/>
      <c r="AS1" s="33"/>
      <c r="AT1" s="33"/>
      <c r="AU1" s="739"/>
      <c r="AV1" s="739"/>
      <c r="AW1" s="739"/>
      <c r="AX1" s="739"/>
      <c r="AY1" s="739"/>
      <c r="AZ1" s="739"/>
      <c r="BA1" s="739"/>
      <c r="BB1" s="739"/>
      <c r="BC1" s="739"/>
      <c r="BD1" s="739"/>
      <c r="BF1" s="738" t="s">
        <v>5173</v>
      </c>
      <c r="BG1" s="738"/>
      <c r="BH1" s="794"/>
      <c r="BI1" s="738"/>
      <c r="BJ1" s="738"/>
      <c r="BK1" s="794"/>
      <c r="BL1" s="822"/>
      <c r="BM1" s="794"/>
      <c r="BN1" s="794"/>
      <c r="BO1" s="794"/>
      <c r="BP1" s="794"/>
      <c r="BQ1" s="794"/>
      <c r="BR1" s="794"/>
      <c r="BS1" s="794"/>
      <c r="BT1" s="794"/>
    </row>
    <row r="2" spans="1:72" ht="15.75" x14ac:dyDescent="0.25">
      <c r="A2" t="s">
        <v>5174</v>
      </c>
      <c r="AD2" s="33"/>
      <c r="AE2" s="33"/>
      <c r="AP2" s="739"/>
      <c r="AQ2" s="739"/>
      <c r="AR2" s="739"/>
      <c r="AS2" s="739"/>
      <c r="AT2" s="739"/>
      <c r="AU2" s="739"/>
      <c r="AV2" s="739"/>
      <c r="AW2" s="739"/>
      <c r="AX2" s="739"/>
      <c r="AY2" s="739"/>
      <c r="AZ2" s="739"/>
      <c r="BA2" s="739"/>
      <c r="BB2" s="739"/>
      <c r="BC2" s="739"/>
      <c r="BD2" s="739"/>
      <c r="BF2" s="794"/>
      <c r="BG2" s="794"/>
      <c r="BH2" s="794"/>
      <c r="BI2" s="794"/>
      <c r="BJ2" s="794"/>
      <c r="BK2" s="794"/>
      <c r="BL2" s="822"/>
      <c r="BM2" s="794"/>
      <c r="BN2" s="794"/>
      <c r="BO2" s="794"/>
      <c r="BP2" s="794"/>
      <c r="BQ2" s="794"/>
      <c r="BR2" s="794"/>
      <c r="BS2" s="794"/>
      <c r="BT2" s="794"/>
    </row>
    <row r="3" spans="1:72" ht="15.75" x14ac:dyDescent="0.25">
      <c r="A3" t="s">
        <v>5633</v>
      </c>
      <c r="AP3" s="739"/>
      <c r="AQ3" s="739"/>
      <c r="AR3" s="739"/>
      <c r="AS3" s="739"/>
      <c r="AT3" s="739"/>
      <c r="AU3" s="739"/>
      <c r="AV3" s="739"/>
      <c r="AW3" s="739"/>
      <c r="AX3" s="739"/>
      <c r="AY3" s="739"/>
      <c r="AZ3" s="739"/>
      <c r="BA3" s="739"/>
      <c r="BB3" s="739"/>
      <c r="BC3" s="739"/>
      <c r="BD3" s="739"/>
      <c r="BF3" s="794"/>
      <c r="BG3" s="794"/>
      <c r="BH3" s="794"/>
      <c r="BI3" s="794"/>
      <c r="BJ3" s="794"/>
      <c r="BK3" s="794"/>
      <c r="BL3" s="822"/>
      <c r="BM3" s="794"/>
      <c r="BN3" s="794"/>
      <c r="BO3" s="794"/>
      <c r="BP3" s="794"/>
      <c r="BQ3" s="794"/>
      <c r="BR3" s="794"/>
      <c r="BS3" s="794"/>
      <c r="BT3" s="794"/>
    </row>
    <row r="4" spans="1:72" x14ac:dyDescent="0.25">
      <c r="A4" s="38" t="s">
        <v>565</v>
      </c>
      <c r="B4" s="46" t="s">
        <v>563</v>
      </c>
      <c r="C4" s="46" t="s">
        <v>563</v>
      </c>
      <c r="D4" s="46"/>
      <c r="E4" s="172" t="s">
        <v>1289</v>
      </c>
      <c r="F4" s="172"/>
      <c r="G4" s="38" t="s">
        <v>565</v>
      </c>
      <c r="H4" s="38"/>
      <c r="I4" s="38"/>
      <c r="J4" s="38"/>
      <c r="K4" s="38"/>
      <c r="L4" s="38"/>
      <c r="M4" s="38"/>
      <c r="N4" s="34" t="s">
        <v>5175</v>
      </c>
      <c r="O4" s="571" t="s">
        <v>564</v>
      </c>
      <c r="P4" s="571" t="s">
        <v>564</v>
      </c>
      <c r="Q4" s="571"/>
      <c r="R4" s="571" t="s">
        <v>564</v>
      </c>
      <c r="S4" s="571" t="s">
        <v>564</v>
      </c>
      <c r="T4" s="571" t="s">
        <v>564</v>
      </c>
      <c r="U4" s="571" t="s">
        <v>564</v>
      </c>
      <c r="V4" s="571" t="s">
        <v>564</v>
      </c>
      <c r="W4" s="571" t="s">
        <v>564</v>
      </c>
      <c r="X4" s="34" t="s">
        <v>5175</v>
      </c>
      <c r="Y4" s="571" t="s">
        <v>564</v>
      </c>
      <c r="Z4" s="34" t="s">
        <v>5175</v>
      </c>
      <c r="AA4" s="1038" t="s">
        <v>564</v>
      </c>
      <c r="AB4" s="1038" t="s">
        <v>564</v>
      </c>
      <c r="AD4" s="46" t="s">
        <v>563</v>
      </c>
      <c r="AE4" s="46"/>
      <c r="AF4" s="172" t="s">
        <v>5176</v>
      </c>
      <c r="AG4" s="172" t="s">
        <v>5176</v>
      </c>
      <c r="AH4" s="172" t="s">
        <v>5176</v>
      </c>
      <c r="AI4" s="34" t="s">
        <v>5175</v>
      </c>
      <c r="AJ4" s="34" t="s">
        <v>5175</v>
      </c>
      <c r="AK4" s="34" t="s">
        <v>5175</v>
      </c>
      <c r="AL4" s="571" t="s">
        <v>564</v>
      </c>
      <c r="AM4" s="571" t="s">
        <v>564</v>
      </c>
      <c r="AN4" s="571" t="s">
        <v>564</v>
      </c>
      <c r="AP4" s="46" t="s">
        <v>563</v>
      </c>
      <c r="AQ4" s="741" t="s">
        <v>564</v>
      </c>
      <c r="AR4" s="46" t="s">
        <v>563</v>
      </c>
      <c r="AS4" s="34" t="s">
        <v>562</v>
      </c>
      <c r="AT4" s="740" t="s">
        <v>565</v>
      </c>
      <c r="AU4" s="46" t="s">
        <v>563</v>
      </c>
      <c r="AV4" s="172" t="s">
        <v>1289</v>
      </c>
      <c r="AW4" s="172" t="s">
        <v>1290</v>
      </c>
      <c r="AX4" s="172" t="s">
        <v>2533</v>
      </c>
      <c r="AY4" s="741" t="s">
        <v>564</v>
      </c>
      <c r="AZ4" s="34" t="s">
        <v>5175</v>
      </c>
      <c r="BA4" s="741" t="s">
        <v>564</v>
      </c>
      <c r="BB4" s="34" t="s">
        <v>5175</v>
      </c>
      <c r="BC4" s="740" t="s">
        <v>565</v>
      </c>
      <c r="BD4" s="741" t="s">
        <v>564</v>
      </c>
      <c r="BF4" s="46" t="s">
        <v>563</v>
      </c>
      <c r="BG4" s="46"/>
      <c r="BH4" s="741" t="s">
        <v>564</v>
      </c>
      <c r="BI4" s="46" t="s">
        <v>563</v>
      </c>
      <c r="BJ4" s="46"/>
      <c r="BK4" s="172" t="s">
        <v>1289</v>
      </c>
      <c r="BL4" s="823"/>
      <c r="BM4" s="740" t="s">
        <v>565</v>
      </c>
      <c r="BN4" s="740"/>
      <c r="BO4" s="740" t="s">
        <v>565</v>
      </c>
      <c r="BP4" s="740"/>
      <c r="BQ4" s="741" t="s">
        <v>564</v>
      </c>
      <c r="BR4" s="741" t="s">
        <v>564</v>
      </c>
      <c r="BS4" s="741" t="s">
        <v>564</v>
      </c>
      <c r="BT4" s="741" t="s">
        <v>564</v>
      </c>
    </row>
    <row r="5" spans="1:72" ht="26.25" x14ac:dyDescent="0.4">
      <c r="A5" s="1364" t="s">
        <v>5177</v>
      </c>
      <c r="B5" s="1364"/>
      <c r="C5" s="1364"/>
      <c r="D5" s="1364"/>
      <c r="E5" s="1364"/>
      <c r="F5" s="1364"/>
      <c r="G5" s="1364"/>
      <c r="H5" s="1364"/>
      <c r="I5" s="1364"/>
      <c r="J5" s="1364"/>
      <c r="K5" s="1364"/>
      <c r="L5" s="1364"/>
      <c r="M5" s="1364"/>
      <c r="N5" s="1364"/>
      <c r="O5" s="1364"/>
      <c r="P5" s="1364"/>
      <c r="Q5" s="1364"/>
      <c r="R5" s="1364"/>
      <c r="S5" s="1364"/>
      <c r="T5" s="1364"/>
      <c r="U5" s="1364"/>
      <c r="V5" s="1364"/>
      <c r="W5" s="1364"/>
      <c r="X5" s="1364"/>
      <c r="Y5" s="1364"/>
      <c r="Z5" s="1364"/>
      <c r="AA5" s="1364"/>
      <c r="AB5" s="1364"/>
      <c r="AD5" s="1362" t="s">
        <v>5178</v>
      </c>
      <c r="AE5" s="1362"/>
      <c r="AF5" s="1362"/>
      <c r="AG5" s="1362"/>
      <c r="AH5" s="1362"/>
      <c r="AI5" s="1362"/>
      <c r="AJ5" s="1362"/>
      <c r="AK5" s="1362"/>
      <c r="AL5" s="1362"/>
      <c r="AM5" s="1362"/>
      <c r="AN5" s="1362"/>
      <c r="AP5" s="1362" t="s">
        <v>5179</v>
      </c>
      <c r="AQ5" s="1362"/>
      <c r="AR5" s="1362"/>
      <c r="AS5" s="1362"/>
      <c r="AT5" s="1362"/>
      <c r="AU5" s="1362"/>
      <c r="AV5" s="1362"/>
      <c r="AW5" s="1362"/>
      <c r="AX5" s="1362"/>
      <c r="AY5" s="1362"/>
      <c r="AZ5" s="1362"/>
      <c r="BA5" s="1362"/>
      <c r="BB5" s="1362"/>
      <c r="BC5" s="1362"/>
      <c r="BD5" s="1362"/>
      <c r="BF5" s="1362" t="s">
        <v>5180</v>
      </c>
      <c r="BG5" s="1362"/>
      <c r="BH5" s="1362"/>
      <c r="BI5" s="1362"/>
      <c r="BJ5" s="1362"/>
      <c r="BK5" s="1362"/>
      <c r="BL5" s="1362"/>
      <c r="BM5" s="1362"/>
      <c r="BN5" s="1362"/>
      <c r="BO5" s="1362"/>
      <c r="BP5" s="1362"/>
      <c r="BQ5" s="1362"/>
      <c r="BR5" s="1362"/>
      <c r="BS5" s="1362"/>
      <c r="BT5" s="1362"/>
    </row>
    <row r="6" spans="1:72" ht="23.25" x14ac:dyDescent="0.3">
      <c r="A6" s="1365" t="s">
        <v>5181</v>
      </c>
      <c r="B6" s="1365"/>
      <c r="C6" s="1365"/>
      <c r="D6" s="1365"/>
      <c r="E6" s="1365"/>
      <c r="F6" s="1365"/>
      <c r="G6" s="1365"/>
      <c r="H6" s="1365"/>
      <c r="I6" s="1365"/>
      <c r="J6" s="1365"/>
      <c r="K6" s="1365"/>
      <c r="L6" s="1365"/>
      <c r="M6" s="1365"/>
      <c r="N6" s="1365"/>
      <c r="O6" s="1365"/>
      <c r="P6" s="1365"/>
      <c r="Q6" s="1365"/>
      <c r="R6" s="1365"/>
      <c r="S6" s="1365"/>
      <c r="T6" s="1365"/>
      <c r="U6" s="1365"/>
      <c r="V6" s="1365"/>
      <c r="W6" s="1365"/>
      <c r="X6" s="1365"/>
      <c r="Y6" s="1365"/>
      <c r="Z6" s="1365"/>
      <c r="AA6" s="1365"/>
      <c r="AB6" s="1365"/>
      <c r="AD6" s="1366" t="s">
        <v>5182</v>
      </c>
      <c r="AE6" s="1366"/>
      <c r="AF6" s="1366"/>
      <c r="AG6" s="1366"/>
      <c r="AH6" s="1366"/>
      <c r="AI6" s="1366"/>
      <c r="AJ6" s="1366"/>
      <c r="AK6" s="1366"/>
      <c r="AL6" s="1366"/>
      <c r="AM6" s="1366"/>
      <c r="AN6" s="1366"/>
      <c r="AP6" s="1367" t="s">
        <v>5183</v>
      </c>
      <c r="AQ6" s="1367"/>
      <c r="AR6" s="1367"/>
      <c r="AS6" s="1367"/>
      <c r="AT6" s="1367"/>
      <c r="AU6" s="1367"/>
      <c r="AV6" s="1367"/>
      <c r="AW6" s="1367"/>
      <c r="AX6" s="1367"/>
      <c r="AY6" s="1367"/>
      <c r="AZ6" s="1367"/>
      <c r="BA6" s="1367"/>
      <c r="BB6" s="1367"/>
      <c r="BC6" s="1367"/>
      <c r="BD6" s="1367"/>
      <c r="BF6" s="1363" t="s">
        <v>5184</v>
      </c>
      <c r="BG6" s="1363"/>
      <c r="BH6" s="1363"/>
      <c r="BI6" s="1363"/>
      <c r="BJ6" s="1363"/>
      <c r="BK6" s="1363"/>
      <c r="BL6" s="1363"/>
      <c r="BM6" s="1363"/>
      <c r="BN6" s="1363"/>
      <c r="BO6" s="1363"/>
      <c r="BP6" s="1363"/>
      <c r="BQ6" s="1363"/>
      <c r="BR6" s="1363"/>
      <c r="BS6" s="1363"/>
      <c r="BT6" s="1363"/>
    </row>
    <row r="7" spans="1:72" ht="141.75" x14ac:dyDescent="0.25">
      <c r="A7" s="562" t="s">
        <v>5185</v>
      </c>
      <c r="B7" s="562" t="s">
        <v>625</v>
      </c>
      <c r="C7" s="569" t="s">
        <v>2972</v>
      </c>
      <c r="D7" s="569"/>
      <c r="E7" s="569" t="s">
        <v>2555</v>
      </c>
      <c r="F7" s="569" t="s">
        <v>5612</v>
      </c>
      <c r="G7" s="569" t="s">
        <v>5186</v>
      </c>
      <c r="H7" s="569" t="s">
        <v>5187</v>
      </c>
      <c r="I7" s="569" t="s">
        <v>5188</v>
      </c>
      <c r="J7" s="569" t="s">
        <v>5189</v>
      </c>
      <c r="K7" s="569" t="s">
        <v>5615</v>
      </c>
      <c r="L7" s="569" t="s">
        <v>5190</v>
      </c>
      <c r="M7" s="569" t="s">
        <v>5617</v>
      </c>
      <c r="N7" s="569" t="s">
        <v>5191</v>
      </c>
      <c r="O7" s="569" t="s">
        <v>1524</v>
      </c>
      <c r="P7" s="569" t="s">
        <v>5192</v>
      </c>
      <c r="Q7" s="569" t="s">
        <v>5193</v>
      </c>
      <c r="R7" s="569" t="s">
        <v>5194</v>
      </c>
      <c r="S7" s="569" t="s">
        <v>5195</v>
      </c>
      <c r="T7" s="569" t="s">
        <v>5196</v>
      </c>
      <c r="U7" s="569" t="s">
        <v>1525</v>
      </c>
      <c r="V7" s="570" t="s">
        <v>5197</v>
      </c>
      <c r="W7" s="570" t="s">
        <v>5198</v>
      </c>
      <c r="X7" s="570" t="s">
        <v>5199</v>
      </c>
      <c r="Y7" s="570" t="s">
        <v>1527</v>
      </c>
      <c r="Z7" s="570" t="s">
        <v>5200</v>
      </c>
      <c r="AA7" s="1039" t="s">
        <v>1528</v>
      </c>
      <c r="AB7" s="1039" t="s">
        <v>1529</v>
      </c>
      <c r="AD7" s="570"/>
      <c r="AE7" s="570"/>
      <c r="AF7" s="570" t="s">
        <v>5201</v>
      </c>
      <c r="AG7" s="570" t="s">
        <v>5202</v>
      </c>
      <c r="AH7" s="570" t="s">
        <v>5203</v>
      </c>
      <c r="AI7" s="570" t="s">
        <v>5204</v>
      </c>
      <c r="AJ7" s="570" t="s">
        <v>5205</v>
      </c>
      <c r="AK7" s="570" t="s">
        <v>5206</v>
      </c>
      <c r="AL7" s="570" t="s">
        <v>5207</v>
      </c>
      <c r="AM7" s="570" t="s">
        <v>5208</v>
      </c>
      <c r="AN7" s="570" t="s">
        <v>5209</v>
      </c>
      <c r="AP7" s="570"/>
      <c r="AQ7" s="570" t="s">
        <v>5210</v>
      </c>
      <c r="AR7" s="570" t="s">
        <v>5211</v>
      </c>
      <c r="AS7" s="570" t="s">
        <v>5212</v>
      </c>
      <c r="AT7" s="570" t="s">
        <v>5185</v>
      </c>
      <c r="AU7" s="570" t="s">
        <v>625</v>
      </c>
      <c r="AV7" s="570" t="s">
        <v>5213</v>
      </c>
      <c r="AW7" s="570" t="s">
        <v>5214</v>
      </c>
      <c r="AX7" s="570" t="s">
        <v>5215</v>
      </c>
      <c r="AY7" s="570" t="s">
        <v>5216</v>
      </c>
      <c r="AZ7" s="570" t="s">
        <v>5217</v>
      </c>
      <c r="BA7" s="570" t="s">
        <v>5218</v>
      </c>
      <c r="BB7" s="570" t="s">
        <v>5219</v>
      </c>
      <c r="BC7" s="570" t="s">
        <v>5220</v>
      </c>
      <c r="BD7" s="570" t="s">
        <v>5221</v>
      </c>
      <c r="BF7" s="570"/>
      <c r="BG7" s="570"/>
      <c r="BH7" s="570" t="s">
        <v>5210</v>
      </c>
      <c r="BI7" s="570" t="s">
        <v>625</v>
      </c>
      <c r="BJ7" s="570" t="s">
        <v>5618</v>
      </c>
      <c r="BK7" s="570" t="s">
        <v>5213</v>
      </c>
      <c r="BL7" s="824" t="s">
        <v>5188</v>
      </c>
      <c r="BM7" s="797" t="s">
        <v>5222</v>
      </c>
      <c r="BN7" s="797" t="s">
        <v>5615</v>
      </c>
      <c r="BO7" s="797" t="s">
        <v>5223</v>
      </c>
      <c r="BP7" s="797"/>
      <c r="BQ7" s="569" t="s">
        <v>5192</v>
      </c>
      <c r="BR7" s="569" t="s">
        <v>5193</v>
      </c>
      <c r="BS7" s="569" t="s">
        <v>5224</v>
      </c>
      <c r="BT7" s="569" t="s">
        <v>5225</v>
      </c>
    </row>
    <row r="8" spans="1:72" ht="47.25" x14ac:dyDescent="0.25">
      <c r="A8" s="563"/>
      <c r="B8" s="563"/>
      <c r="C8" s="567"/>
      <c r="D8" s="567"/>
      <c r="E8" s="573" t="s">
        <v>2609</v>
      </c>
      <c r="F8" s="573" t="s">
        <v>5611</v>
      </c>
      <c r="G8" s="573" t="s">
        <v>5226</v>
      </c>
      <c r="H8" s="573" t="s">
        <v>813</v>
      </c>
      <c r="I8" s="573" t="s">
        <v>5227</v>
      </c>
      <c r="J8" s="573" t="s">
        <v>814</v>
      </c>
      <c r="K8" s="573" t="s">
        <v>5614</v>
      </c>
      <c r="L8" s="573" t="s">
        <v>814</v>
      </c>
      <c r="M8" s="573" t="s">
        <v>5614</v>
      </c>
      <c r="N8" s="567" t="s">
        <v>813</v>
      </c>
      <c r="O8" s="567" t="s">
        <v>1315</v>
      </c>
      <c r="P8" s="567" t="s">
        <v>5228</v>
      </c>
      <c r="Q8" s="567" t="s">
        <v>5228</v>
      </c>
      <c r="R8" s="567" t="s">
        <v>5229</v>
      </c>
      <c r="S8" s="567" t="s">
        <v>5230</v>
      </c>
      <c r="T8" s="573" t="s">
        <v>5231</v>
      </c>
      <c r="U8" s="567" t="s">
        <v>1315</v>
      </c>
      <c r="V8" s="567" t="s">
        <v>1315</v>
      </c>
      <c r="W8" s="567" t="s">
        <v>1315</v>
      </c>
      <c r="X8" s="567" t="s">
        <v>5232</v>
      </c>
      <c r="Y8" s="568" t="s">
        <v>1315</v>
      </c>
      <c r="Z8" s="568" t="s">
        <v>5232</v>
      </c>
      <c r="AA8" s="1040" t="s">
        <v>1315</v>
      </c>
      <c r="AB8" s="1040" t="s">
        <v>1315</v>
      </c>
      <c r="AD8" s="568"/>
      <c r="AE8" s="568"/>
      <c r="AF8" s="568" t="s">
        <v>1309</v>
      </c>
      <c r="AG8" s="568" t="s">
        <v>1309</v>
      </c>
      <c r="AH8" s="568" t="s">
        <v>1309</v>
      </c>
      <c r="AI8" s="568" t="s">
        <v>1309</v>
      </c>
      <c r="AJ8" s="568" t="s">
        <v>1309</v>
      </c>
      <c r="AK8" s="568" t="s">
        <v>1309</v>
      </c>
      <c r="AL8" s="568" t="s">
        <v>5233</v>
      </c>
      <c r="AM8" s="568" t="s">
        <v>5233</v>
      </c>
      <c r="AN8" s="568" t="s">
        <v>5233</v>
      </c>
      <c r="AP8" s="742"/>
      <c r="AQ8" s="742"/>
      <c r="AR8" s="742"/>
      <c r="AS8" s="742"/>
      <c r="AT8" s="742"/>
      <c r="AU8" s="742"/>
      <c r="AV8" s="742" t="s">
        <v>815</v>
      </c>
      <c r="AW8" s="742" t="s">
        <v>1310</v>
      </c>
      <c r="AX8" s="742" t="s">
        <v>5234</v>
      </c>
      <c r="AY8" s="742" t="s">
        <v>2326</v>
      </c>
      <c r="AZ8" s="742" t="s">
        <v>5235</v>
      </c>
      <c r="BA8" s="742" t="s">
        <v>1498</v>
      </c>
      <c r="BB8" s="755" t="s">
        <v>5236</v>
      </c>
      <c r="BC8" s="756" t="s">
        <v>825</v>
      </c>
      <c r="BD8" s="742" t="s">
        <v>1315</v>
      </c>
      <c r="BF8" s="742"/>
      <c r="BG8" s="742"/>
      <c r="BH8" s="742"/>
      <c r="BI8" s="742"/>
      <c r="BJ8" s="742" t="s">
        <v>5611</v>
      </c>
      <c r="BK8" s="742" t="s">
        <v>815</v>
      </c>
      <c r="BL8" s="825" t="s">
        <v>5227</v>
      </c>
      <c r="BM8" s="742" t="s">
        <v>5237</v>
      </c>
      <c r="BN8" s="742" t="s">
        <v>5614</v>
      </c>
      <c r="BO8" s="742" t="s">
        <v>5238</v>
      </c>
      <c r="BP8" s="742"/>
      <c r="BQ8" s="796" t="s">
        <v>5228</v>
      </c>
      <c r="BR8" s="796" t="s">
        <v>5228</v>
      </c>
      <c r="BS8" s="796" t="s">
        <v>5229</v>
      </c>
      <c r="BT8" s="796" t="s">
        <v>5230</v>
      </c>
    </row>
    <row r="9" spans="1:72" ht="15.75" x14ac:dyDescent="0.25">
      <c r="A9" s="574" t="s">
        <v>1546</v>
      </c>
      <c r="B9" s="575" t="s">
        <v>625</v>
      </c>
      <c r="C9" s="575" t="s">
        <v>289</v>
      </c>
      <c r="D9" s="575" t="s">
        <v>977</v>
      </c>
      <c r="E9" s="575" t="s">
        <v>2626</v>
      </c>
      <c r="F9" s="575" t="s">
        <v>5610</v>
      </c>
      <c r="G9" s="575" t="s">
        <v>5239</v>
      </c>
      <c r="H9" s="575" t="s">
        <v>5240</v>
      </c>
      <c r="I9" s="575" t="s">
        <v>5241</v>
      </c>
      <c r="J9" s="575" t="s">
        <v>5242</v>
      </c>
      <c r="K9" s="575" t="s">
        <v>5613</v>
      </c>
      <c r="L9" s="575" t="s">
        <v>5243</v>
      </c>
      <c r="M9" s="575" t="s">
        <v>5616</v>
      </c>
      <c r="N9" s="575" t="s">
        <v>5244</v>
      </c>
      <c r="O9" s="575" t="s">
        <v>1339</v>
      </c>
      <c r="P9" s="575" t="s">
        <v>5245</v>
      </c>
      <c r="Q9" s="575" t="s">
        <v>5246</v>
      </c>
      <c r="R9" s="575" t="s">
        <v>5247</v>
      </c>
      <c r="S9" s="575" t="s">
        <v>5248</v>
      </c>
      <c r="T9" s="575" t="s">
        <v>1338</v>
      </c>
      <c r="U9" s="575" t="s">
        <v>1340</v>
      </c>
      <c r="V9" s="575" t="s">
        <v>1341</v>
      </c>
      <c r="W9" s="575" t="s">
        <v>5249</v>
      </c>
      <c r="X9" s="575" t="s">
        <v>5250</v>
      </c>
      <c r="Y9" s="575" t="s">
        <v>1342</v>
      </c>
      <c r="Z9" s="575" t="s">
        <v>5251</v>
      </c>
      <c r="AA9" s="1041" t="s">
        <v>1343</v>
      </c>
      <c r="AB9" s="1042" t="s">
        <v>1532</v>
      </c>
      <c r="AD9" s="574" t="s">
        <v>625</v>
      </c>
      <c r="AE9" s="574" t="s">
        <v>5252</v>
      </c>
      <c r="AF9" s="575" t="s">
        <v>5253</v>
      </c>
      <c r="AG9" s="575" t="s">
        <v>5254</v>
      </c>
      <c r="AH9" s="575" t="s">
        <v>5255</v>
      </c>
      <c r="AI9" s="575" t="s">
        <v>5256</v>
      </c>
      <c r="AJ9" s="575" t="s">
        <v>5257</v>
      </c>
      <c r="AK9" s="575" t="s">
        <v>5258</v>
      </c>
      <c r="AL9" s="575" t="s">
        <v>5259</v>
      </c>
      <c r="AM9" s="575" t="s">
        <v>5260</v>
      </c>
      <c r="AN9" s="576" t="s">
        <v>5261</v>
      </c>
      <c r="AP9" s="739" t="s">
        <v>289</v>
      </c>
      <c r="AQ9" s="739" t="s">
        <v>1547</v>
      </c>
      <c r="AR9" s="739" t="s">
        <v>879</v>
      </c>
      <c r="AS9" s="739" t="s">
        <v>2054</v>
      </c>
      <c r="AT9" s="743" t="s">
        <v>1546</v>
      </c>
      <c r="AU9" s="739" t="s">
        <v>625</v>
      </c>
      <c r="AV9" s="739" t="s">
        <v>2626</v>
      </c>
      <c r="AW9" s="739" t="s">
        <v>4840</v>
      </c>
      <c r="AX9" s="739" t="s">
        <v>2362</v>
      </c>
      <c r="AY9" s="739" t="s">
        <v>5262</v>
      </c>
      <c r="AZ9" s="739" t="s">
        <v>5263</v>
      </c>
      <c r="BA9" s="739" t="s">
        <v>1338</v>
      </c>
      <c r="BB9" s="739" t="s">
        <v>5264</v>
      </c>
      <c r="BC9" s="739" t="s">
        <v>5265</v>
      </c>
      <c r="BD9" s="739" t="s">
        <v>5266</v>
      </c>
      <c r="BF9" s="794" t="s">
        <v>890</v>
      </c>
      <c r="BG9" s="794" t="s">
        <v>977</v>
      </c>
      <c r="BH9" s="794" t="s">
        <v>1547</v>
      </c>
      <c r="BI9" s="794" t="s">
        <v>836</v>
      </c>
      <c r="BJ9" s="794" t="s">
        <v>5610</v>
      </c>
      <c r="BK9" s="794" t="s">
        <v>2626</v>
      </c>
      <c r="BL9" s="822" t="s">
        <v>5241</v>
      </c>
      <c r="BM9" s="794" t="s">
        <v>5267</v>
      </c>
      <c r="BN9" s="794" t="s">
        <v>5613</v>
      </c>
      <c r="BO9" s="794" t="s">
        <v>5268</v>
      </c>
      <c r="BP9" s="794" t="s">
        <v>5616</v>
      </c>
      <c r="BQ9" s="794" t="s">
        <v>5245</v>
      </c>
      <c r="BR9" s="794" t="s">
        <v>5246</v>
      </c>
      <c r="BS9" s="794" t="s">
        <v>5247</v>
      </c>
      <c r="BT9" s="794" t="s">
        <v>5269</v>
      </c>
    </row>
    <row r="10" spans="1:72" ht="15.75" hidden="1" x14ac:dyDescent="0.25">
      <c r="A10" s="577" t="str">
        <f>INDEX(Price_Scen[Price_Scen],MATCH("x",Price_Scen[Selection],0),0)</f>
        <v>Average</v>
      </c>
      <c r="B10" s="578">
        <v>2000</v>
      </c>
      <c r="C10" s="578" t="s">
        <v>1081</v>
      </c>
      <c r="D10" s="578" t="str">
        <f>INDEX(map_group[SPAMgroup],MATCH(Calc_cropcosts[[#This Row],[Product]],map_group[PRODUCT],0),0)</f>
        <v>cereals</v>
      </c>
      <c r="E10" s="578">
        <f ca="1">SUMIFS(calc_crops[PlantArea],calc_crops[YEAR],Calc_cropcosts[[#This Row],[Year]],calc_crops[CROP],Calc_cropcosts[[#This Row],[Product]])</f>
        <v>498.49008450298641</v>
      </c>
      <c r="F10" s="1017" cm="1">
        <f t="array" ref="F1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" s="578">
        <f>SUMIFS(Price_Def[CPICostShifter],Price_Def[Scenario],Calc_cropcosts[[#This Row],[PriceScen]],Price_Def[Year],Calc_cropcosts[[#This Row],[Year]])</f>
        <v>0.76412166326580155</v>
      </c>
      <c r="H1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22354081740426</v>
      </c>
      <c r="I1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3236030889690322</v>
      </c>
      <c r="J1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" s="578" cm="1">
        <f t="array" ref="K1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" s="578">
        <f ca="1">(1-Calc_cropcosts[[#This Row],[shiftsynthfertagprac]])*Calc_cropcosts[[#This Row],[histsynthfertreq]]*Calc_cropcosts[[#This Row],[shiftsynthfert]]</f>
        <v>0</v>
      </c>
      <c r="N10" s="578">
        <f ca="1">Calc_cropcosts[[#This Row],[histsynthfertreq]]*Calc_cropcosts[[#This Row],[shiftsynthfert]]*Calc_cropcosts[[#This Row],[shiftsynthfertagprac]]</f>
        <v>0.122354081740426</v>
      </c>
      <c r="O10" s="578">
        <f ca="1">Calc_cropcosts[[#This Row],[SynthFertReq]]*INDEX(CostItems[FertilizerPrice],MATCH(Calc_cropcosts[[#This Row],[Product]],CostItems[Crop],0),0)*Calc_cropcosts[[#This Row],[PlantArea]]*Calc_cropcosts[[#This Row],[PriceShifter]]</f>
        <v>37163.48423291315</v>
      </c>
      <c r="P10" s="578">
        <f ca="1">Calc_cropcosts[[#This Row],[PlantArea]]*Calc_cropcosts[[#This Row],[SynthFertReq]]*SUMIFS(ShareNutrients[Nshare],ShareNutrients[Product],Calc_cropcosts[[#This Row],[Product]])</f>
        <v>44.192316340623783</v>
      </c>
      <c r="Q1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20.560188413130607</v>
      </c>
      <c r="R10" s="578">
        <f ca="1">Calc_cropcosts[[#This Row],[PlantArea]]*Calc_cropcosts[[#This Row],[SynthFertReq]]*SUMIFS(ShareNutrients[Pshare],ShareNutrients[Product],Calc_cropcosts[[#This Row],[Product]])</f>
        <v>6.9100000080115356</v>
      </c>
      <c r="S10" s="578">
        <f ca="1">Calc_cropcosts[[#This Row],[PlantArea]]*Calc_cropcosts[[#This Row],[SynthFertReq]]*SUMIFS(ShareNutrients[Kshare],ShareNutrients[Product],Calc_cropcosts[[#This Row],[Product]])</f>
        <v>9.8899801974349479</v>
      </c>
      <c r="T10" s="578">
        <f ca="1">INDEX(CostItems[WorkersFTE],MATCH(Calc_cropcosts[[#This Row],[Product]],CostItems[Crop],0),0)*Calc_cropcosts[[#This Row],[PlantArea]]</f>
        <v>5.9252026914278479</v>
      </c>
      <c r="U10" s="578">
        <f ca="1">INDEX(CostItems[MonthlyWage],MATCH(Calc_cropcosts[[#This Row],[Product]],CostItems[Crop],0),0)*Calc_cropcosts[[#This Row],[WorkersFTE]]*12*Calc_cropcosts[[#This Row],[PriceShifter]]</f>
        <v>61319.448917483263</v>
      </c>
      <c r="V10" s="578">
        <f ca="1">INDEX(CostItems[MachineryRunningcosts],MATCH(Calc_cropcosts[[#This Row],[Product]],CostItems[Crop],0),0)*Calc_cropcosts[ [#This Row],[PlantArea] ]*Calc_cropcosts[[#This Row],[PriceShifter]]</f>
        <v>58601.14782242119</v>
      </c>
      <c r="W10" s="578">
        <f ca="1">INDEX(CostItems[MachineryDepreciation],MATCH(Calc_cropcosts[[#This Row],[Product]],CostItems[Crop],0),0)*Calc_cropcosts[ [#This Row],[PlantArea] ]*Calc_cropcosts[[#This Row],[PriceShifter]]</f>
        <v>78282.499319608061</v>
      </c>
      <c r="X10" s="578" cm="1">
        <f t="array" ref="X10">_xlfn.SINGLE(INDEX(CostItems[DieselReq],MATCH(Calc_cropcosts[] Calc_cropcosts[[#This Row],[Product]],CostItems[Crop],0),0))</f>
        <v>39.49</v>
      </c>
      <c r="Y10" s="578" cm="1">
        <f t="array" aca="1" ref="Y10" ca="1">Calc_cropcosts[[#This Row],[DieselReq]]*Calc_cropcosts[[#This Row],[PlantArea]]*_xlfn.SINGLE(INDEX(CostItems[DieselPrice],MATCH(Calc_cropcosts[] Calc_cropcosts[[#This Row],[Product]],CostItems[Crop],0),0)) *Calc_cropcosts[[#This Row],[PriceShifter]]</f>
        <v>20798.881330554701</v>
      </c>
      <c r="Z10" s="590" cm="1">
        <f t="array" ref="Z1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0" s="1043">
        <f ca="1">Calc_cropcosts[[#This Row],[PesticideReq]]*Calc_cropcosts[[#This Row],[PlantArea]]*INDEX(CostItems[PestPrice],MATCH(Calc_cropcosts[[#This Row],[Product]],CostItems[Crop],0),0)*Calc_cropcosts[[#This Row],[PriceShifter]]</f>
        <v>349317.14435643307</v>
      </c>
      <c r="AB10" s="1044">
        <f ca="1">Calc_cropcosts[[#This Row],[PesticideCost]]+Calc_cropcosts[[#This Row],[DieselCost]]+Calc_cropcosts[[#This Row],[MachineryRunningCost]]+Calc_cropcosts[[#This Row],[LabourCost]]+Calc_cropcosts[[#This Row],[FertilizerCost]]</f>
        <v>527200.1066598054</v>
      </c>
      <c r="AD10" s="577">
        <v>2000</v>
      </c>
      <c r="AE10" s="577" t="s">
        <v>5270</v>
      </c>
      <c r="AF10" s="578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113.34663458167081</v>
      </c>
      <c r="AG10" s="578">
        <f ca="1">IF(Check_inputs[[#This Row],[FertType]]="synthetic",SUMIFS(Calc_cropcosts[TotalPsynth],Calc_cropcosts[Year],Check_inputs[[#This Row],[Year]])+SUMIFS(calc_NPKuse[TotalPsynth],calc_NPKuse[YEAR],Check_inputs[[#This Row],[Year]],calc_NPKuse[ProductCost],"NO"),"")</f>
        <v>24.244461019565239</v>
      </c>
      <c r="AH10" s="578">
        <f ca="1">IF(Check_inputs[[#This Row],[FertType]]="synthetic",SUMIFS(Calc_cropcosts[TotalKSynth],Calc_cropcosts[Year],Check_inputs[[#This Row],[Year]])+SUMIFS(calc_NPKuse[TotalKsynth],calc_NPKuse[YEAR],Check_inputs[[#This Row],[Year]],calc_NPKuse[ProductCost],"NO"),"")</f>
        <v>27.897070357538642</v>
      </c>
      <c r="AI10" s="578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167</v>
      </c>
      <c r="AJ10" s="578">
        <f>IF(Check_inputs[[#This Row],[FertType]]="synthetic",SUMIFS(FAOFertNutrients[AgUse],FAOFertNutrients[Year],Check_inputs[[#This Row],[Year]],FAOFertNutrients[Item],"phosphate")*0.001, "")</f>
        <v>52</v>
      </c>
      <c r="AK10" s="578">
        <f>IF(Check_inputs[[#This Row],[FertType]]="synthetic",SUMIFS(FAOFertNutrients[AgUse],FAOFertNutrients[Year],Check_inputs[[#This Row],[Year]],FAOFertNutrients[Item],"potash")*0.001, "")</f>
        <v>80</v>
      </c>
      <c r="AL10" s="578">
        <f ca="1">IFERROR(Check_inputs[[#This Row],[calcN]]/Check_inputs[[#This Row],[histN]],"")</f>
        <v>0.67872236276449593</v>
      </c>
      <c r="AM10" s="578">
        <f ca="1">IFERROR(Check_inputs[[#This Row],[calcP]]/Check_inputs[[#This Row],[HistP]],"")</f>
        <v>0.46623963499163923</v>
      </c>
      <c r="AN10" s="579">
        <f ca="1">IFERROR(Check_inputs[[#This Row],[calcK]]/Check_inputs[[#This Row],[HistK]],"")</f>
        <v>0.34871337946923303</v>
      </c>
      <c r="AP10" s="739" t="s">
        <v>1016</v>
      </c>
      <c r="AQ10" s="739" t="str">
        <f>IF(SUMIFS(Calc_cropcosts[TotalCost],Calc_cropcosts[Product],calc_employment[[#This Row],[Product]],Calc_cropcosts[Year],calc_employment[[#This Row],[Year]])&gt;0,"YES","NO")</f>
        <v>NO</v>
      </c>
      <c r="AR10" s="739"/>
      <c r="AS10" s="739" cm="1">
        <f t="array" ref="AS10">INDEX(map_group[EAT_foodgroup],MATCH(calc_employment[[#This Row],[Product]],map_group[PRODUCT],0),0)</f>
        <v>0</v>
      </c>
      <c r="AT10" s="739" t="str">
        <f>INDEX(Price_Scen[Price_Scen],MATCH("x",Price_Scen[Selection],0),0)</f>
        <v>Average</v>
      </c>
      <c r="AU10" s="739">
        <v>2000</v>
      </c>
      <c r="AV10" s="744">
        <f ca="1">SUMIFS(Calc_feasCrops[FeasHarvArea],Calc_feasCrops[CROP],calc_employment[[#This Row],[Product]],Calc_feasCrops[YEAR],calc_employment[[#This Row],[Year]])</f>
        <v>0</v>
      </c>
      <c r="AW10" s="744">
        <f>SUMIFS(Calc_FeasProdLivestock[FinFeasHerd],Calc_FeasProdLivestock[FPRODUCT],calc_employment[[#This Row],[Product]],Calc_FeasProdLivestock[YEAR],calc_employment[[#This Row],[Year]])</f>
        <v>0</v>
      </c>
      <c r="AX10" s="744">
        <f>SUMIFS(ChkHerd[TLUperhead],ChkHerd[ANIMAL],calc_employment[[#This Row],[ANIMAL]],ChkHerd[YEAR],"2010")</f>
        <v>0</v>
      </c>
      <c r="AY10" s="744">
        <f>IFERROR(calc_employment[[#This Row],[FinFeasHerd]]/calc_employment[[#This Row],[TLUperhead]],0)</f>
        <v>0</v>
      </c>
      <c r="AZ10" s="744">
        <f>SUMIFS(LabourReq[LabReq],LabourReq[EAT_foodgroup],calc_employment[[#This Row],[EAT_foodgroup]])</f>
        <v>0</v>
      </c>
      <c r="BA10" s="744">
        <f ca="1">calc_employment[[#This Row],[LabReq]]*calc_employment[[#This Row],[PlantArea]]+calc_employment[[#This Row],[LabReq]]*calc_employment[[#This Row],[HerdHeads]]</f>
        <v>0</v>
      </c>
      <c r="BB10" s="744">
        <f>AVERAGE(CostItems[MonthlyWage])</f>
        <v>1128.6291770000003</v>
      </c>
      <c r="BC10" s="744">
        <f>SUMIFS(Price_Def[CPICostShifter],Price_Def[Scenario],calc_employment[[#This Row],[PriceScen]],Price_Def[Year],calc_employment[[#This Row],[Year]])</f>
        <v>0.76412166326580155</v>
      </c>
      <c r="BD10" s="744">
        <f ca="1">calc_employment[[#This Row],[WorkersFTE]]*calc_employment[[#This Row],[MonthlyWage]]*12*calc_employment[[#This Row],[Price_shifter]]*0.001</f>
        <v>0</v>
      </c>
      <c r="BF10" s="794" t="s">
        <v>1016</v>
      </c>
      <c r="BG10" s="794" t="str">
        <f>INDEX(map_group[SPAMgroup],MATCH(calc_NPKuse[[#This Row],[CROP]],map_group[PRODUCT],0),0)</f>
        <v>fibres</v>
      </c>
      <c r="BH10" s="794" t="str">
        <f>IF(SUMIFS(Calc_cropcosts[TotalCost],Calc_cropcosts[Product],calc_NPKuse[[#This Row],[CROP]],Calc_cropcosts[Year],calc_NPKuse[[#This Row],[YEAR]])&gt;0,"YES","NO")</f>
        <v>NO</v>
      </c>
      <c r="BI10" s="794">
        <v>2000</v>
      </c>
      <c r="BJ10" s="822" cm="1">
        <f t="array" ref="BJ1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" s="794">
        <f ca="1">SUMIFS(Calc_feasCrops[FeasHarvArea],Calc_feasCrops[CROP],calc_NPKuse[[#This Row],[CROP]],Calc_feasCrops[YEAR],calc_NPKuse[[#This Row],[YEAR]])</f>
        <v>0</v>
      </c>
      <c r="BL1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" s="798" cm="1">
        <f t="array" ref="BN1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" spans="1:72" ht="15.75" hidden="1" x14ac:dyDescent="0.25">
      <c r="A11" s="577" t="str">
        <f>INDEX(Price_Scen[Price_Scen],MATCH("x",Price_Scen[Selection],0),0)</f>
        <v>Average</v>
      </c>
      <c r="B11" s="578">
        <v>2000</v>
      </c>
      <c r="C11" s="578" t="s">
        <v>1120</v>
      </c>
      <c r="D11" s="578" t="str">
        <f>INDEX(map_group[SPAMgroup],MATCH(Calc_cropcosts[[#This Row],[Product]],map_group[PRODUCT],0),0)</f>
        <v>pulses</v>
      </c>
      <c r="E11" s="578">
        <f ca="1">SUMIFS(calc_crops[PlantArea],calc_crops[YEAR],Calc_cropcosts[[#This Row],[Year]],calc_crops[CROP],Calc_cropcosts[[#This Row],[Product]])</f>
        <v>0</v>
      </c>
      <c r="F11" s="1017" cm="1">
        <f t="array" ref="F1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" s="578">
        <f>SUMIFS(Price_Def[CPICostShifter],Price_Def[Scenario],Calc_cropcosts[[#This Row],[PriceScen]],Price_Def[Year],Calc_cropcosts[[#This Row],[Year]])</f>
        <v>0.76412166326580155</v>
      </c>
      <c r="H1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" s="578" cm="1">
        <f t="array" ref="K1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" s="578">
        <f ca="1">(1-Calc_cropcosts[[#This Row],[shiftsynthfertagprac]])*Calc_cropcosts[[#This Row],[histsynthfertreq]]*Calc_cropcosts[[#This Row],[shiftsynthfert]]</f>
        <v>0</v>
      </c>
      <c r="N11" s="578">
        <f ca="1">Calc_cropcosts[[#This Row],[histsynthfertreq]]*Calc_cropcosts[[#This Row],[shiftsynthfert]]*Calc_cropcosts[[#This Row],[shiftsynthfertagprac]]</f>
        <v>0</v>
      </c>
      <c r="O1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1" s="578">
        <f ca="1">Calc_cropcosts[[#This Row],[PlantArea]]*Calc_cropcosts[[#This Row],[SynthFertReq]]*SUMIFS(ShareNutrients[Nshare],ShareNutrients[Product],Calc_cropcosts[[#This Row],[Product]])</f>
        <v>0</v>
      </c>
      <c r="Q1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1" s="578">
        <f ca="1">Calc_cropcosts[[#This Row],[PlantArea]]*Calc_cropcosts[[#This Row],[SynthFertReq]]*SUMIFS(ShareNutrients[Pshare],ShareNutrients[Product],Calc_cropcosts[[#This Row],[Product]])</f>
        <v>0</v>
      </c>
      <c r="S11" s="578">
        <f ca="1">Calc_cropcosts[[#This Row],[PlantArea]]*Calc_cropcosts[[#This Row],[SynthFertReq]]*SUMIFS(ShareNutrients[Kshare],ShareNutrients[Product],Calc_cropcosts[[#This Row],[Product]])</f>
        <v>0</v>
      </c>
      <c r="T11" s="578">
        <f ca="1">INDEX(CostItems[WorkersFTE],MATCH(Calc_cropcosts[[#This Row],[Product]],CostItems[Crop],0),0)*Calc_cropcosts[[#This Row],[PlantArea]]</f>
        <v>0</v>
      </c>
      <c r="U11" s="578">
        <f ca="1">INDEX(CostItems[MonthlyWage],MATCH(Calc_cropcosts[[#This Row],[Product]],CostItems[Crop],0),0)*Calc_cropcosts[[#This Row],[WorkersFTE]]*12*Calc_cropcosts[[#This Row],[PriceShifter]]</f>
        <v>0</v>
      </c>
      <c r="V11" s="578">
        <f ca="1">INDEX(CostItems[MachineryRunningcosts],MATCH(Calc_cropcosts[[#This Row],[Product]],CostItems[Crop],0),0)*Calc_cropcosts[ [#This Row],[PlantArea] ]*Calc_cropcosts[[#This Row],[PriceShifter]]</f>
        <v>0</v>
      </c>
      <c r="W11" s="578">
        <f ca="1">INDEX(CostItems[MachineryDepreciation],MATCH(Calc_cropcosts[[#This Row],[Product]],CostItems[Crop],0),0)*Calc_cropcosts[ [#This Row],[PlantArea] ]*Calc_cropcosts[[#This Row],[PriceShifter]]</f>
        <v>0</v>
      </c>
      <c r="X11" s="578" cm="1">
        <f t="array" ref="X11">_xlfn.SINGLE(INDEX(CostItems[DieselReq],MATCH(Calc_cropcosts[] Calc_cropcosts[[#This Row],[Product]],CostItems[Crop],0),0))</f>
        <v>111.93</v>
      </c>
      <c r="Y11" s="578" cm="1">
        <f t="array" aca="1" ref="Y1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1" s="578" cm="1">
        <f t="array" ref="Z1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D11" s="577">
        <v>2005</v>
      </c>
      <c r="AE11" s="577" t="s">
        <v>5270</v>
      </c>
      <c r="AF11" s="578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105.11124956222307</v>
      </c>
      <c r="AG11" s="578">
        <f ca="1">IF(Check_inputs[[#This Row],[FertType]]="synthetic",SUMIFS(Calc_cropcosts[TotalPsynth],Calc_cropcosts[Year],Check_inputs[[#This Row],[Year]])+SUMIFS(calc_NPKuse[TotalPsynth],calc_NPKuse[YEAR],Check_inputs[[#This Row],[Year]],calc_NPKuse[ProductCost],"NO"),"")</f>
        <v>21.829291739962173</v>
      </c>
      <c r="AH11" s="578">
        <f ca="1">IF(Check_inputs[[#This Row],[FertType]]="synthetic",SUMIFS(Calc_cropcosts[TotalKSynth],Calc_cropcosts[Year],Check_inputs[[#This Row],[Year]])+SUMIFS(calc_NPKuse[TotalKsynth],calc_NPKuse[YEAR],Check_inputs[[#This Row],[Year]],calc_NPKuse[ProductCost],"NO"),"")</f>
        <v>25.442941929543917</v>
      </c>
      <c r="AI11" s="578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149.56200000000001</v>
      </c>
      <c r="AJ11" s="578">
        <f>IF(Check_inputs[[#This Row],[FertType]]="synthetic",SUMIFS(FAOFertNutrients[AgUse],FAOFertNutrients[Year],Check_inputs[[#This Row],[Year]],FAOFertNutrients[Item],"phosphate")*0.001, "")</f>
        <v>44</v>
      </c>
      <c r="AK11" s="578">
        <f>IF(Check_inputs[[#This Row],[FertType]]="synthetic",SUMIFS(FAOFertNutrients[AgUse],FAOFertNutrients[Year],Check_inputs[[#This Row],[Year]],FAOFertNutrients[Item],"potash")*0.001, "")</f>
        <v>77.902000000000001</v>
      </c>
      <c r="AL11" s="578">
        <f ca="1">IFERROR(Check_inputs[[#This Row],[calcN]]/Check_inputs[[#This Row],[histN]],"")</f>
        <v>0.70279382170753968</v>
      </c>
      <c r="AM11" s="578">
        <f ca="1">IFERROR(Check_inputs[[#This Row],[calcP]]/Check_inputs[[#This Row],[HistP]],"")</f>
        <v>0.49612026681732213</v>
      </c>
      <c r="AN11" s="579">
        <f ca="1">IFERROR(Check_inputs[[#This Row],[calcK]]/Check_inputs[[#This Row],[HistK]],"")</f>
        <v>0.32660190918774762</v>
      </c>
      <c r="AP11" s="739" t="s">
        <v>1016</v>
      </c>
      <c r="AQ11" s="739" t="str">
        <f>IF(SUMIFS(Calc_cropcosts[TotalCost],Calc_cropcosts[Product],calc_employment[[#This Row],[Product]],Calc_cropcosts[Year],calc_employment[[#This Row],[Year]])&gt;0,"YES","NO")</f>
        <v>NO</v>
      </c>
      <c r="AR11" s="739"/>
      <c r="AS11" s="739" cm="1">
        <f t="array" ref="AS11">INDEX(map_group[EAT_foodgroup],MATCH(calc_employment[[#This Row],[Product]],map_group[PRODUCT],0),0)</f>
        <v>0</v>
      </c>
      <c r="AT11" s="739" t="str">
        <f>INDEX(Price_Scen[Price_Scen],MATCH("x",Price_Scen[Selection],0),0)</f>
        <v>Average</v>
      </c>
      <c r="AU11" s="739">
        <v>2005</v>
      </c>
      <c r="AV11" s="744">
        <f ca="1">SUMIFS(Calc_feasCrops[FeasHarvArea],Calc_feasCrops[CROP],calc_employment[[#This Row],[Product]],Calc_feasCrops[YEAR],calc_employment[[#This Row],[Year]])</f>
        <v>0</v>
      </c>
      <c r="AW11" s="744">
        <f>SUMIFS(Calc_FeasProdLivestock[FinFeasHerd],Calc_FeasProdLivestock[FPRODUCT],calc_employment[[#This Row],[Product]],Calc_FeasProdLivestock[YEAR],calc_employment[[#This Row],[Year]])</f>
        <v>0</v>
      </c>
      <c r="AX11" s="744">
        <f>SUMIFS(ChkHerd[TLUperhead],ChkHerd[ANIMAL],calc_employment[[#This Row],[ANIMAL]],ChkHerd[YEAR],"2010")</f>
        <v>0</v>
      </c>
      <c r="AY11" s="744">
        <f>IFERROR(calc_employment[[#This Row],[FinFeasHerd]]/calc_employment[[#This Row],[TLUperhead]],0)</f>
        <v>0</v>
      </c>
      <c r="AZ11" s="744">
        <f>SUMIFS(LabourReq[LabReq],LabourReq[EAT_foodgroup],calc_employment[[#This Row],[EAT_foodgroup]])</f>
        <v>0</v>
      </c>
      <c r="BA11" s="744">
        <f ca="1">calc_employment[[#This Row],[LabReq]]*calc_employment[[#This Row],[PlantArea]]+calc_employment[[#This Row],[LabReq]]*calc_employment[[#This Row],[HerdHeads]]</f>
        <v>0</v>
      </c>
      <c r="BB11" s="744">
        <f>AVERAGE(CostItems[MonthlyWage])</f>
        <v>1128.6291770000003</v>
      </c>
      <c r="BC11" s="744">
        <f>SUMIFS(Price_Def[CPICostShifter],Price_Def[Scenario],calc_employment[[#This Row],[PriceScen]],Price_Def[Year],calc_employment[[#This Row],[Year]])</f>
        <v>0.80964802307995665</v>
      </c>
      <c r="BD11" s="744">
        <f ca="1">calc_employment[[#This Row],[WorkersFTE]]*calc_employment[[#This Row],[MonthlyWage]]*12*calc_employment[[#This Row],[Price_shifter]]*0.001</f>
        <v>0</v>
      </c>
      <c r="BF11" s="794" t="s">
        <v>1016</v>
      </c>
      <c r="BG11" s="794" t="str">
        <f>INDEX(map_group[SPAMgroup],MATCH(calc_NPKuse[[#This Row],[CROP]],map_group[PRODUCT],0),0)</f>
        <v>fibres</v>
      </c>
      <c r="BH11" s="794" t="str">
        <f>IF(SUMIFS(Calc_cropcosts[TotalCost],Calc_cropcosts[Product],calc_NPKuse[[#This Row],[CROP]],Calc_cropcosts[Year],calc_NPKuse[[#This Row],[YEAR]])&gt;0,"YES","NO")</f>
        <v>NO</v>
      </c>
      <c r="BI11" s="794">
        <v>2005</v>
      </c>
      <c r="BJ11" s="822" cm="1">
        <f t="array" ref="BJ1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" s="794">
        <f ca="1">SUMIFS(Calc_feasCrops[FeasHarvArea],Calc_feasCrops[CROP],calc_NPKuse[[#This Row],[CROP]],Calc_feasCrops[YEAR],calc_NPKuse[[#This Row],[YEAR]])</f>
        <v>0</v>
      </c>
      <c r="BL1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" s="798" cm="1">
        <f t="array" ref="BN1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" spans="1:72" ht="15.75" hidden="1" x14ac:dyDescent="0.25">
      <c r="A12" s="577" t="str">
        <f>INDEX(Price_Scen[Price_Scen],MATCH("x",Price_Scen[Selection],0),0)</f>
        <v>Average</v>
      </c>
      <c r="B12" s="578">
        <v>2000</v>
      </c>
      <c r="C12" s="578" t="s">
        <v>1170</v>
      </c>
      <c r="D12" s="578" t="str">
        <f>INDEX(map_group[SPAMgroup],MATCH(Calc_cropcosts[[#This Row],[Product]],map_group[PRODUCT],0),0)</f>
        <v>oilcrops</v>
      </c>
      <c r="E12" s="578">
        <f ca="1">SUMIFS(calc_crops[PlantArea],calc_crops[YEAR],Calc_cropcosts[[#This Row],[Year]],calc_crops[CROP],Calc_cropcosts[[#This Row],[Product]])</f>
        <v>26.500248837022177</v>
      </c>
      <c r="F12" s="1017" cm="1">
        <f t="array" ref="F1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2" s="578">
        <f>SUMIFS(Price_Def[CPICostShifter],Price_Def[Scenario],Calc_cropcosts[[#This Row],[PriceScen]],Price_Def[Year],Calc_cropcosts[[#This Row],[Year]])</f>
        <v>0.76412166326580155</v>
      </c>
      <c r="H1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1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5864734822435329</v>
      </c>
      <c r="J1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2" s="578" cm="1">
        <f t="array" ref="K1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2" s="578">
        <f ca="1">(1-Calc_cropcosts[[#This Row],[shiftsynthfertagprac]])*Calc_cropcosts[[#This Row],[histsynthfertreq]]*Calc_cropcosts[[#This Row],[shiftsynthfert]]</f>
        <v>0</v>
      </c>
      <c r="N12" s="578">
        <f ca="1">Calc_cropcosts[[#This Row],[histsynthfertreq]]*Calc_cropcosts[[#This Row],[shiftsynthfert]]*Calc_cropcosts[[#This Row],[shiftsynthfertagprac]]</f>
        <v>0.1</v>
      </c>
      <c r="O12" s="578">
        <f ca="1">Calc_cropcosts[[#This Row],[SynthFertReq]]*INDEX(CostItems[FertilizerPrice],MATCH(Calc_cropcosts[[#This Row],[Product]],CostItems[Crop],0),0)*Calc_cropcosts[[#This Row],[PlantArea]]*Calc_cropcosts[[#This Row],[PriceShifter]]</f>
        <v>1614.6983071526959</v>
      </c>
      <c r="P12" s="1037">
        <f ca="1">Calc_cropcosts[[#This Row],[PlantArea]]*Calc_cropcosts[[#This Row],[SynthFertReq]]*SUMIFS(ShareNutrients[Nshare],ShareNutrients[Product],Calc_cropcosts[[#This Row],[Product]])</f>
        <v>1.9200906442772503</v>
      </c>
      <c r="Q1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0930008961507378</v>
      </c>
      <c r="R12" s="578">
        <f ca="1">Calc_cropcosts[[#This Row],[PlantArea]]*Calc_cropcosts[[#This Row],[SynthFertReq]]*SUMIFS(ShareNutrients[Pshare],ShareNutrients[Product],Calc_cropcosts[[#This Row],[Product]])</f>
        <v>0.30022925852253246</v>
      </c>
      <c r="S12" s="578">
        <f ca="1">Calc_cropcosts[[#This Row],[PlantArea]]*Calc_cropcosts[[#This Row],[SynthFertReq]]*SUMIFS(ShareNutrients[Kshare],ShareNutrients[Product],Calc_cropcosts[[#This Row],[Product]])</f>
        <v>0.42970498090243514</v>
      </c>
      <c r="T12" s="578">
        <f ca="1">INDEX(CostItems[WorkersFTE],MATCH(Calc_cropcosts[[#This Row],[Product]],CostItems[Crop],0),0)*Calc_cropcosts[[#This Row],[PlantArea]]</f>
        <v>0.34648889852664644</v>
      </c>
      <c r="U12" s="578">
        <f ca="1">INDEX(CostItems[MonthlyWage],MATCH(Calc_cropcosts[[#This Row],[Product]],CostItems[Crop],0),0)*Calc_cropcosts[[#This Row],[WorkersFTE]]*12*Calc_cropcosts[[#This Row],[PriceShifter]]</f>
        <v>3585.7859081205174</v>
      </c>
      <c r="V12" s="578">
        <f ca="1">INDEX(CostItems[MachineryRunningcosts],MATCH(Calc_cropcosts[[#This Row],[Product]],CostItems[Crop],0),0)*Calc_cropcosts[ [#This Row],[PlantArea] ]*Calc_cropcosts[[#This Row],[PriceShifter]]</f>
        <v>3115.2976713220423</v>
      </c>
      <c r="W12" s="578">
        <f ca="1">INDEX(CostItems[MachineryDepreciation],MATCH(Calc_cropcosts[[#This Row],[Product]],CostItems[Crop],0),0)*Calc_cropcosts[ [#This Row],[PlantArea] ]*Calc_cropcosts[[#This Row],[PriceShifter]]</f>
        <v>4161.5786874115938</v>
      </c>
      <c r="X12" s="578" cm="1">
        <f t="array" ref="X12">_xlfn.SINGLE(INDEX(CostItems[DieselReq],MATCH(Calc_cropcosts[] Calc_cropcosts[[#This Row],[Product]],CostItems[Crop],0),0))</f>
        <v>39.49</v>
      </c>
      <c r="Y12" s="578" cm="1">
        <f t="array" aca="1" ref="Y12" ca="1">Calc_cropcosts[[#This Row],[DieselReq]]*Calc_cropcosts[[#This Row],[PlantArea]]*_xlfn.SINGLE(INDEX(CostItems[DieselPrice],MATCH(Calc_cropcosts[] Calc_cropcosts[[#This Row],[Product]],CostItems[Crop],0),0)) *Calc_cropcosts[[#This Row],[PriceShifter]]</f>
        <v>1105.6900586918141</v>
      </c>
      <c r="Z12" s="578" cm="1">
        <f t="array" ref="Z1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2" s="1043">
        <f ca="1">Calc_cropcosts[[#This Row],[PesticideReq]]*Calc_cropcosts[[#This Row],[PlantArea]]*INDEX(CostItems[PestPrice],MATCH(Calc_cropcosts[[#This Row],[Product]],CostItems[Crop],0),0)*Calc_cropcosts[[#This Row],[PriceShifter]]</f>
        <v>18570.060942562272</v>
      </c>
      <c r="AB12" s="1044">
        <f ca="1">Calc_cropcosts[[#This Row],[PesticideCost]]+Calc_cropcosts[[#This Row],[DieselCost]]+Calc_cropcosts[[#This Row],[MachineryRunningCost]]+Calc_cropcosts[[#This Row],[LabourCost]]+Calc_cropcosts[[#This Row],[FertilizerCost]]</f>
        <v>27991.532887849338</v>
      </c>
      <c r="AD12" s="577">
        <v>2010</v>
      </c>
      <c r="AE12" s="577" t="s">
        <v>5270</v>
      </c>
      <c r="AF12" s="578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84.362493059671877</v>
      </c>
      <c r="AG12" s="578">
        <f ca="1">IF(Check_inputs[[#This Row],[FertType]]="synthetic",SUMIFS(Calc_cropcosts[TotalPsynth],Calc_cropcosts[Year],Check_inputs[[#This Row],[Year]])+SUMIFS(calc_NPKuse[TotalPsynth],calc_NPKuse[YEAR],Check_inputs[[#This Row],[Year]],calc_NPKuse[ProductCost],"NO"),"")</f>
        <v>15.944927293789412</v>
      </c>
      <c r="AH12" s="578">
        <f ca="1">IF(Check_inputs[[#This Row],[FertType]]="synthetic",SUMIFS(Calc_cropcosts[TotalKSynth],Calc_cropcosts[Year],Check_inputs[[#This Row],[Year]])+SUMIFS(calc_NPKuse[TotalKsynth],calc_NPKuse[YEAR],Check_inputs[[#This Row],[Year]],calc_NPKuse[ProductCost],"NO"),"")</f>
        <v>20.097675440931123</v>
      </c>
      <c r="AI12" s="578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156.523</v>
      </c>
      <c r="AJ12" s="578">
        <f>IF(Check_inputs[[#This Row],[FertType]]="synthetic",SUMIFS(FAOFertNutrients[AgUse],FAOFertNutrients[Year],Check_inputs[[#This Row],[Year]],FAOFertNutrients[Item],"phosphate")*0.001, "")</f>
        <v>27</v>
      </c>
      <c r="AK12" s="578">
        <f>IF(Check_inputs[[#This Row],[FertType]]="synthetic",SUMIFS(FAOFertNutrients[AgUse],FAOFertNutrients[Year],Check_inputs[[#This Row],[Year]],FAOFertNutrients[Item],"potash")*0.001, "")</f>
        <v>43.167999999999999</v>
      </c>
      <c r="AL12" s="578">
        <f ca="1">IFERROR(Check_inputs[[#This Row],[calcN]]/Check_inputs[[#This Row],[histN]],"")</f>
        <v>0.53897825277864519</v>
      </c>
      <c r="AM12" s="578">
        <f ca="1">IFERROR(Check_inputs[[#This Row],[calcP]]/Check_inputs[[#This Row],[HistP]],"")</f>
        <v>0.59055286273294116</v>
      </c>
      <c r="AN12" s="579">
        <f ca="1">IFERROR(Check_inputs[[#This Row],[calcK]]/Check_inputs[[#This Row],[HistK]],"")</f>
        <v>0.46556883434328955</v>
      </c>
      <c r="AP12" s="739" t="s">
        <v>1016</v>
      </c>
      <c r="AQ12" s="739" t="str">
        <f>IF(SUMIFS(Calc_cropcosts[TotalCost],Calc_cropcosts[Product],calc_employment[[#This Row],[Product]],Calc_cropcosts[Year],calc_employment[[#This Row],[Year]])&gt;0,"YES","NO")</f>
        <v>NO</v>
      </c>
      <c r="AR12" s="739"/>
      <c r="AS12" s="739" cm="1">
        <f t="array" ref="AS12">INDEX(map_group[EAT_foodgroup],MATCH(calc_employment[[#This Row],[Product]],map_group[PRODUCT],0),0)</f>
        <v>0</v>
      </c>
      <c r="AT12" s="739" t="str">
        <f>INDEX(Price_Scen[Price_Scen],MATCH("x",Price_Scen[Selection],0),0)</f>
        <v>Average</v>
      </c>
      <c r="AU12" s="739">
        <v>2010</v>
      </c>
      <c r="AV12" s="744">
        <f ca="1">SUMIFS(Calc_feasCrops[FeasHarvArea],Calc_feasCrops[CROP],calc_employment[[#This Row],[Product]],Calc_feasCrops[YEAR],calc_employment[[#This Row],[Year]])</f>
        <v>0</v>
      </c>
      <c r="AW12" s="744">
        <f>SUMIFS(Calc_FeasProdLivestock[FinFeasHerd],Calc_FeasProdLivestock[FPRODUCT],calc_employment[[#This Row],[Product]],Calc_FeasProdLivestock[YEAR],calc_employment[[#This Row],[Year]])</f>
        <v>0</v>
      </c>
      <c r="AX12" s="744">
        <f>SUMIFS(ChkHerd[TLUperhead],ChkHerd[ANIMAL],calc_employment[[#This Row],[ANIMAL]],ChkHerd[YEAR],"2010")</f>
        <v>0</v>
      </c>
      <c r="AY12" s="744">
        <f>IFERROR(calc_employment[[#This Row],[FinFeasHerd]]/calc_employment[[#This Row],[TLUperhead]],0)</f>
        <v>0</v>
      </c>
      <c r="AZ12" s="744">
        <f>SUMIFS(LabourReq[LabReq],LabourReq[EAT_foodgroup],calc_employment[[#This Row],[EAT_foodgroup]])</f>
        <v>0</v>
      </c>
      <c r="BA12" s="744">
        <f ca="1">calc_employment[[#This Row],[LabReq]]*calc_employment[[#This Row],[PlantArea]]+calc_employment[[#This Row],[LabReq]]*calc_employment[[#This Row],[HerdHeads]]</f>
        <v>0</v>
      </c>
      <c r="BB12" s="744">
        <f>AVERAGE(CostItems[MonthlyWage])</f>
        <v>1128.6291770000003</v>
      </c>
      <c r="BC12" s="744">
        <f>SUMIFS(Price_Def[CPICostShifter],Price_Def[Scenario],calc_employment[[#This Row],[PriceScen]],Price_Def[Year],calc_employment[[#This Row],[Year]])</f>
        <v>0.88764148039887447</v>
      </c>
      <c r="BD12" s="744">
        <f ca="1">calc_employment[[#This Row],[WorkersFTE]]*calc_employment[[#This Row],[MonthlyWage]]*12*calc_employment[[#This Row],[Price_shifter]]*0.001</f>
        <v>0</v>
      </c>
      <c r="BF12" s="794" t="s">
        <v>1016</v>
      </c>
      <c r="BG12" s="794" t="str">
        <f>INDEX(map_group[SPAMgroup],MATCH(calc_NPKuse[[#This Row],[CROP]],map_group[PRODUCT],0),0)</f>
        <v>fibres</v>
      </c>
      <c r="BH12" s="794" t="str">
        <f>IF(SUMIFS(Calc_cropcosts[TotalCost],Calc_cropcosts[Product],calc_NPKuse[[#This Row],[CROP]],Calc_cropcosts[Year],calc_NPKuse[[#This Row],[YEAR]])&gt;0,"YES","NO")</f>
        <v>NO</v>
      </c>
      <c r="BI12" s="794">
        <v>2010</v>
      </c>
      <c r="BJ12" s="822" cm="1">
        <f t="array" ref="BJ1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" s="794">
        <f ca="1">SUMIFS(Calc_feasCrops[FeasHarvArea],Calc_feasCrops[CROP],calc_NPKuse[[#This Row],[CROP]],Calc_feasCrops[YEAR],calc_NPKuse[[#This Row],[YEAR]])</f>
        <v>0</v>
      </c>
      <c r="BL1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" s="798" cm="1">
        <f t="array" ref="BN1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" spans="1:72" ht="15.75" hidden="1" x14ac:dyDescent="0.25">
      <c r="A13" s="577" t="str">
        <f>INDEX(Price_Scen[Price_Scen],MATCH("x",Price_Scen[Selection],0),0)</f>
        <v>Average</v>
      </c>
      <c r="B13" s="578">
        <v>2000</v>
      </c>
      <c r="C13" s="578" t="s">
        <v>1143</v>
      </c>
      <c r="D13" s="578" t="str">
        <f>INDEX(map_group[SPAMgroup],MATCH(Calc_cropcosts[[#This Row],[Product]],map_group[PRODUCT],0),0)</f>
        <v>roots&amp;tubers or starchy roots</v>
      </c>
      <c r="E13" s="578">
        <f ca="1">SUMIFS(calc_crops[PlantArea],calc_crops[YEAR],Calc_cropcosts[[#This Row],[Year]],calc_crops[CROP],Calc_cropcosts[[#This Row],[Product]])</f>
        <v>32.200000000000003</v>
      </c>
      <c r="F13" s="1017" cm="1">
        <f t="array" ref="F1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3" s="578">
        <f>SUMIFS(Price_Def[CPICostShifter],Price_Def[Scenario],Calc_cropcosts[[#This Row],[PriceScen]],Price_Def[Year],Calc_cropcosts[[#This Row],[Year]])</f>
        <v>0.76412166326580155</v>
      </c>
      <c r="H1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39290827848001603</v>
      </c>
      <c r="I1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80872252747252749</v>
      </c>
      <c r="J1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3" s="578" cm="1">
        <f t="array" ref="K1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3" s="578">
        <f ca="1">(1-Calc_cropcosts[[#This Row],[shiftsynthfertagprac]])*Calc_cropcosts[[#This Row],[histsynthfertreq]]*Calc_cropcosts[[#This Row],[shiftsynthfert]]</f>
        <v>0</v>
      </c>
      <c r="N13" s="578">
        <f ca="1">Calc_cropcosts[[#This Row],[histsynthfertreq]]*Calc_cropcosts[[#This Row],[shiftsynthfert]]*Calc_cropcosts[[#This Row],[shiftsynthfertagprac]]</f>
        <v>0.39290827848001603</v>
      </c>
      <c r="O13" s="578">
        <f ca="1">Calc_cropcosts[[#This Row],[SynthFertReq]]*INDEX(CostItems[FertilizerPrice],MATCH(Calc_cropcosts[[#This Row],[Product]],CostItems[Crop],0),0)*Calc_cropcosts[[#This Row],[PlantArea]]*Calc_cropcosts[[#This Row],[PriceShifter]]</f>
        <v>7708.8303661438094</v>
      </c>
      <c r="P13" s="578">
        <f ca="1">Calc_cropcosts[[#This Row],[PlantArea]]*Calc_cropcosts[[#This Row],[SynthFertReq]]*SUMIFS(ShareNutrients[Nshare],ShareNutrients[Product],Calc_cropcosts[[#This Row],[Product]])</f>
        <v>6.6220274882926589</v>
      </c>
      <c r="Q1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3280867312794853</v>
      </c>
      <c r="R13" s="578">
        <f ca="1">Calc_cropcosts[[#This Row],[PlantArea]]*Calc_cropcosts[[#This Row],[SynthFertReq]]*SUMIFS(ShareNutrients[Pshare],ShareNutrients[Product],Calc_cropcosts[[#This Row],[Product]])</f>
        <v>4.3483243560131362</v>
      </c>
      <c r="S13" s="578">
        <f ca="1">Calc_cropcosts[[#This Row],[PlantArea]]*Calc_cropcosts[[#This Row],[SynthFertReq]]*SUMIFS(ShareNutrients[Kshare],ShareNutrients[Product],Calc_cropcosts[[#This Row],[Product]])</f>
        <v>1.6812947227507218</v>
      </c>
      <c r="T13" s="578">
        <f ca="1">INDEX(CostItems[WorkersFTE],MATCH(Calc_cropcosts[[#This Row],[Product]],CostItems[Crop],0),0)*Calc_cropcosts[[#This Row],[PlantArea]]</f>
        <v>0.86354546040000002</v>
      </c>
      <c r="U13" s="578">
        <f ca="1">INDEX(CostItems[MonthlyWage],MATCH(Calc_cropcosts[[#This Row],[Product]],CostItems[Crop],0),0)*Calc_cropcosts[[#This Row],[WorkersFTE]]*12*Calc_cropcosts[[#This Row],[PriceShifter]]</f>
        <v>8936.7629268665623</v>
      </c>
      <c r="V13" s="578">
        <f ca="1">INDEX(CostItems[MachineryRunningcosts],MATCH(Calc_cropcosts[[#This Row],[Product]],CostItems[Crop],0),0)*Calc_cropcosts[ [#This Row],[PlantArea] ]*Calc_cropcosts[[#This Row],[PriceShifter]]</f>
        <v>11100.192963922678</v>
      </c>
      <c r="W13" s="578">
        <f ca="1">INDEX(CostItems[MachineryDepreciation],MATCH(Calc_cropcosts[[#This Row],[Product]],CostItems[Crop],0),0)*Calc_cropcosts[ [#This Row],[PlantArea] ]*Calc_cropcosts[[#This Row],[PriceShifter]]</f>
        <v>36037.234367591125</v>
      </c>
      <c r="X13" s="578" cm="1">
        <f t="array" ref="X13">_xlfn.SINGLE(INDEX(CostItems[DieselReq],MATCH(Calc_cropcosts[] Calc_cropcosts[[#This Row],[Product]],CostItems[Crop],0),0))</f>
        <v>120.06</v>
      </c>
      <c r="Y13" s="578" cm="1">
        <f t="array" aca="1" ref="Y13" ca="1">Calc_cropcosts[[#This Row],[DieselReq]]*Calc_cropcosts[[#This Row],[PlantArea]]*_xlfn.SINGLE(INDEX(CostItems[DieselPrice],MATCH(Calc_cropcosts[] Calc_cropcosts[[#This Row],[Product]],CostItems[Crop],0),0)) *Calc_cropcosts[[#This Row],[PriceShifter]]</f>
        <v>4084.6093754447024</v>
      </c>
      <c r="Z13" s="578" cm="1">
        <f t="array" ref="Z1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13" s="1043">
        <f ca="1">Calc_cropcosts[[#This Row],[PesticideReq]]*Calc_cropcosts[[#This Row],[PlantArea]]*INDEX(CostItems[PestPrice],MATCH(Calc_cropcosts[[#This Row],[Product]],CostItems[Crop],0),0)*Calc_cropcosts[[#This Row],[PriceShifter]]</f>
        <v>38230.298227907908</v>
      </c>
      <c r="AB13" s="1044">
        <f ca="1">Calc_cropcosts[[#This Row],[PesticideCost]]+Calc_cropcosts[[#This Row],[DieselCost]]+Calc_cropcosts[[#This Row],[MachineryRunningCost]]+Calc_cropcosts[[#This Row],[LabourCost]]+Calc_cropcosts[[#This Row],[FertilizerCost]]</f>
        <v>70060.693860285653</v>
      </c>
      <c r="AD13" s="577">
        <v>2015</v>
      </c>
      <c r="AE13" s="577" t="s">
        <v>5270</v>
      </c>
      <c r="AF13" s="578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81.019725341384273</v>
      </c>
      <c r="AG13" s="578">
        <f ca="1">IF(Check_inputs[[#This Row],[FertType]]="synthetic",SUMIFS(Calc_cropcosts[TotalPsynth],Calc_cropcosts[Year],Check_inputs[[#This Row],[Year]])+SUMIFS(calc_NPKuse[TotalPsynth],calc_NPKuse[YEAR],Check_inputs[[#This Row],[Year]],calc_NPKuse[ProductCost],"NO"),"")</f>
        <v>15.431640801328657</v>
      </c>
      <c r="AH13" s="578">
        <f ca="1">IF(Check_inputs[[#This Row],[FertType]]="synthetic",SUMIFS(Calc_cropcosts[TotalKSynth],Calc_cropcosts[Year],Check_inputs[[#This Row],[Year]])+SUMIFS(calc_NPKuse[TotalKsynth],calc_NPKuse[YEAR],Check_inputs[[#This Row],[Year]],calc_NPKuse[ProductCost],"NO"),"")</f>
        <v>19.295981010776128</v>
      </c>
      <c r="AI13" s="578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143.47900000000001</v>
      </c>
      <c r="AJ13" s="578">
        <f>IF(Check_inputs[[#This Row],[FertType]]="synthetic",SUMIFS(FAOFertNutrients[AgUse],FAOFertNutrients[Year],Check_inputs[[#This Row],[Year]],FAOFertNutrients[Item],"phosphate")*0.001, "")</f>
        <v>25.171939999999999</v>
      </c>
      <c r="AK13" s="578">
        <f>IF(Check_inputs[[#This Row],[FertType]]="synthetic",SUMIFS(FAOFertNutrients[AgUse],FAOFertNutrients[Year],Check_inputs[[#This Row],[Year]],FAOFertNutrients[Item],"potash")*0.001, "")</f>
        <v>31.372</v>
      </c>
      <c r="AL13" s="578">
        <f ca="1">IFERROR(Check_inputs[[#This Row],[calcN]]/Check_inputs[[#This Row],[histN]],"")</f>
        <v>0.56468002523982097</v>
      </c>
      <c r="AM13" s="578">
        <f ca="1">IFERROR(Check_inputs[[#This Row],[calcP]]/Check_inputs[[#This Row],[HistP]],"")</f>
        <v>0.61304932402225087</v>
      </c>
      <c r="AN13" s="579">
        <f ca="1">IFERROR(Check_inputs[[#This Row],[calcK]]/Check_inputs[[#This Row],[HistK]],"")</f>
        <v>0.61507015844626189</v>
      </c>
      <c r="AP13" s="739" t="s">
        <v>1016</v>
      </c>
      <c r="AQ13" s="739" t="str">
        <f>IF(SUMIFS(Calc_cropcosts[TotalCost],Calc_cropcosts[Product],calc_employment[[#This Row],[Product]],Calc_cropcosts[Year],calc_employment[[#This Row],[Year]])&gt;0,"YES","NO")</f>
        <v>NO</v>
      </c>
      <c r="AR13" s="739"/>
      <c r="AS13" s="739" cm="1">
        <f t="array" ref="AS13">INDEX(map_group[EAT_foodgroup],MATCH(calc_employment[[#This Row],[Product]],map_group[PRODUCT],0),0)</f>
        <v>0</v>
      </c>
      <c r="AT13" s="739" t="str">
        <f>INDEX(Price_Scen[Price_Scen],MATCH("x",Price_Scen[Selection],0),0)</f>
        <v>Average</v>
      </c>
      <c r="AU13" s="739">
        <v>2015</v>
      </c>
      <c r="AV13" s="744">
        <f ca="1">SUMIFS(Calc_feasCrops[FeasHarvArea],Calc_feasCrops[CROP],calc_employment[[#This Row],[Product]],Calc_feasCrops[YEAR],calc_employment[[#This Row],[Year]])</f>
        <v>0</v>
      </c>
      <c r="AW13" s="744">
        <f>SUMIFS(Calc_FeasProdLivestock[FinFeasHerd],Calc_FeasProdLivestock[FPRODUCT],calc_employment[[#This Row],[Product]],Calc_FeasProdLivestock[YEAR],calc_employment[[#This Row],[Year]])</f>
        <v>0</v>
      </c>
      <c r="AX13" s="744">
        <f>SUMIFS(ChkHerd[TLUperhead],ChkHerd[ANIMAL],calc_employment[[#This Row],[ANIMAL]],ChkHerd[YEAR],"2010")</f>
        <v>0</v>
      </c>
      <c r="AY13" s="744">
        <f>IFERROR(calc_employment[[#This Row],[FinFeasHerd]]/calc_employment[[#This Row],[TLUperhead]],0)</f>
        <v>0</v>
      </c>
      <c r="AZ13" s="744">
        <f>SUMIFS(LabourReq[LabReq],LabourReq[EAT_foodgroup],calc_employment[[#This Row],[EAT_foodgroup]])</f>
        <v>0</v>
      </c>
      <c r="BA13" s="744">
        <f ca="1">calc_employment[[#This Row],[LabReq]]*calc_employment[[#This Row],[PlantArea]]+calc_employment[[#This Row],[LabReq]]*calc_employment[[#This Row],[HerdHeads]]</f>
        <v>0</v>
      </c>
      <c r="BB13" s="744">
        <f>AVERAGE(CostItems[MonthlyWage])</f>
        <v>1128.6291770000003</v>
      </c>
      <c r="BC13" s="744">
        <f>SUMIFS(Price_Def[CPICostShifter],Price_Def[Scenario],calc_employment[[#This Row],[PriceScen]],Price_Def[Year],calc_employment[[#This Row],[Year]])</f>
        <v>0.96566098750984586</v>
      </c>
      <c r="BD13" s="744">
        <f ca="1">calc_employment[[#This Row],[WorkersFTE]]*calc_employment[[#This Row],[MonthlyWage]]*12*calc_employment[[#This Row],[Price_shifter]]*0.001</f>
        <v>0</v>
      </c>
      <c r="BF13" s="794" t="s">
        <v>1016</v>
      </c>
      <c r="BG13" s="794" t="str">
        <f>INDEX(map_group[SPAMgroup],MATCH(calc_NPKuse[[#This Row],[CROP]],map_group[PRODUCT],0),0)</f>
        <v>fibres</v>
      </c>
      <c r="BH13" s="794" t="str">
        <f>IF(SUMIFS(Calc_cropcosts[TotalCost],Calc_cropcosts[Product],calc_NPKuse[[#This Row],[CROP]],Calc_cropcosts[Year],calc_NPKuse[[#This Row],[YEAR]])&gt;0,"YES","NO")</f>
        <v>NO</v>
      </c>
      <c r="BI13" s="794">
        <v>2015</v>
      </c>
      <c r="BJ13" s="822" cm="1">
        <f t="array" ref="BJ1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" s="794">
        <f ca="1">SUMIFS(Calc_feasCrops[FeasHarvArea],Calc_feasCrops[CROP],calc_NPKuse[[#This Row],[CROP]],Calc_feasCrops[YEAR],calc_NPKuse[[#This Row],[YEAR]])</f>
        <v>0</v>
      </c>
      <c r="BL1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" s="798" cm="1">
        <f t="array" ref="BN1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" spans="1:72" ht="15.75" hidden="1" x14ac:dyDescent="0.25">
      <c r="A14" s="577" t="str">
        <f>INDEX(Price_Scen[Price_Scen],MATCH("x",Price_Scen[Selection],0),0)</f>
        <v>Average</v>
      </c>
      <c r="B14" s="578">
        <v>2000</v>
      </c>
      <c r="C14" s="578" t="s">
        <v>1148</v>
      </c>
      <c r="D14" s="578" t="str">
        <f>INDEX(map_group[SPAMgroup],MATCH(Calc_cropcosts[[#This Row],[Product]],map_group[PRODUCT],0),0)</f>
        <v>cereals</v>
      </c>
      <c r="E14" s="578">
        <f ca="1">SUMIFS(calc_crops[PlantArea],calc_crops[YEAR],Calc_cropcosts[[#This Row],[Year]],calc_crops[CROP],Calc_cropcosts[[#This Row],[Product]])</f>
        <v>409.66692070029563</v>
      </c>
      <c r="F14" s="1017" cm="1">
        <f t="array" ref="F1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4" s="578">
        <f>SUMIFS(Price_Def[CPICostShifter],Price_Def[Scenario],Calc_cropcosts[[#This Row],[PriceScen]],Price_Def[Year],Calc_cropcosts[[#This Row],[Year]])</f>
        <v>0.76412166326580155</v>
      </c>
      <c r="H1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1623637765340469</v>
      </c>
      <c r="I1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94524558592244945</v>
      </c>
      <c r="J1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4" s="578" cm="1">
        <f t="array" ref="K1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4" s="578">
        <f ca="1">(1-Calc_cropcosts[[#This Row],[shiftsynthfertagprac]])*Calc_cropcosts[[#This Row],[histsynthfertreq]]*Calc_cropcosts[[#This Row],[shiftsynthfert]]</f>
        <v>0</v>
      </c>
      <c r="N14" s="578">
        <f ca="1">Calc_cropcosts[[#This Row],[histsynthfertreq]]*Calc_cropcosts[[#This Row],[shiftsynthfert]]*Calc_cropcosts[[#This Row],[shiftsynthfertagprac]]</f>
        <v>0.11623637765340469</v>
      </c>
      <c r="O14" s="578">
        <f ca="1">Calc_cropcosts[[#This Row],[SynthFertReq]]*INDEX(CostItems[FertilizerPrice],MATCH(Calc_cropcosts[[#This Row],[Product]],CostItems[Crop],0),0)*Calc_cropcosts[[#This Row],[PlantArea]]*Calc_cropcosts[[#This Row],[PriceShifter]]</f>
        <v>29014.454029115779</v>
      </c>
      <c r="P14" s="578">
        <f ca="1">Calc_cropcosts[[#This Row],[PlantArea]]*Calc_cropcosts[[#This Row],[SynthFertReq]]*SUMIFS(ShareNutrients[Nshare],ShareNutrients[Product],Calc_cropcosts[[#This Row],[Product]])</f>
        <v>34.502037614912332</v>
      </c>
      <c r="Q1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6.896683280316388</v>
      </c>
      <c r="R14" s="578">
        <f ca="1">Calc_cropcosts[[#This Row],[PlantArea]]*Calc_cropcosts[[#This Row],[SynthFertReq]]*SUMIFS(ShareNutrients[Pshare],ShareNutrients[Product],Calc_cropcosts[[#This Row],[Product]])</f>
        <v>5.3948084177769386</v>
      </c>
      <c r="S14" s="578">
        <f ca="1">Calc_cropcosts[[#This Row],[PlantArea]]*Calc_cropcosts[[#This Row],[SynthFertReq]]*SUMIFS(ShareNutrients[Kshare],ShareNutrients[Product],Calc_cropcosts[[#This Row],[Product]])</f>
        <v>7.7213528739376835</v>
      </c>
      <c r="T14" s="578">
        <f ca="1">INDEX(CostItems[WorkersFTE],MATCH(Calc_cropcosts[[#This Row],[Product]],CostItems[Crop],0),0)*Calc_cropcosts[[#This Row],[PlantArea]]</f>
        <v>4.8694239195199245</v>
      </c>
      <c r="U14" s="578">
        <f ca="1">INDEX(CostItems[MonthlyWage],MATCH(Calc_cropcosts[[#This Row],[Product]],CostItems[Crop],0),0)*Calc_cropcosts[[#This Row],[WorkersFTE]]*12*Calc_cropcosts[[#This Row],[PriceShifter]]</f>
        <v>50393.278819398365</v>
      </c>
      <c r="V14" s="578">
        <f ca="1">INDEX(CostItems[MachineryRunningcosts],MATCH(Calc_cropcosts[[#This Row],[Product]],CostItems[Crop],0),0)*Calc_cropcosts[ [#This Row],[PlantArea] ]*Calc_cropcosts[[#This Row],[PriceShifter]]</f>
        <v>48159.336613184525</v>
      </c>
      <c r="W14" s="578">
        <f ca="1">INDEX(CostItems[MachineryDepreciation],MATCH(Calc_cropcosts[[#This Row],[Product]],CostItems[Crop],0),0)*Calc_cropcosts[ [#This Row],[PlantArea] ]*Calc_cropcosts[[#This Row],[PriceShifter]]</f>
        <v>64333.77801879766</v>
      </c>
      <c r="X14" s="578" cm="1">
        <f t="array" ref="X14">_xlfn.SINGLE(INDEX(CostItems[DieselReq],MATCH(Calc_cropcosts[] Calc_cropcosts[[#This Row],[Product]],CostItems[Crop],0),0))</f>
        <v>39.49</v>
      </c>
      <c r="Y14" s="578" cm="1">
        <f t="array" aca="1" ref="Y14" ca="1">Calc_cropcosts[[#This Row],[DieselReq]]*Calc_cropcosts[[#This Row],[PlantArea]]*_xlfn.SINGLE(INDEX(CostItems[DieselPrice],MATCH(Calc_cropcosts[] Calc_cropcosts[[#This Row],[Product]],CostItems[Crop],0),0)) *Calc_cropcosts[[#This Row],[PriceShifter]]</f>
        <v>17092.844840022419</v>
      </c>
      <c r="Z14" s="578" cm="1">
        <f t="array" ref="Z1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4" s="1043">
        <f ca="1">Calc_cropcosts[[#This Row],[PesticideReq]]*Calc_cropcosts[[#This Row],[PlantArea]]*INDEX(CostItems[PestPrice],MATCH(Calc_cropcosts[[#This Row],[Product]],CostItems[Crop],0),0)*Calc_cropcosts[[#This Row],[PriceShifter]]</f>
        <v>287074.27354146959</v>
      </c>
      <c r="AB14" s="1044">
        <f ca="1">Calc_cropcosts[[#This Row],[PesticideCost]]+Calc_cropcosts[[#This Row],[DieselCost]]+Calc_cropcosts[[#This Row],[MachineryRunningCost]]+Calc_cropcosts[[#This Row],[LabourCost]]+Calc_cropcosts[[#This Row],[FertilizerCost]]</f>
        <v>431734.18784319074</v>
      </c>
      <c r="AD14" s="522">
        <v>2020</v>
      </c>
      <c r="AE14" s="577" t="s">
        <v>5270</v>
      </c>
      <c r="AF14" s="580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84.672496760665197</v>
      </c>
      <c r="AG14" s="580">
        <f ca="1">IF(Check_inputs[[#This Row],[FertType]]="synthetic",SUMIFS(Calc_cropcosts[TotalPsynth],Calc_cropcosts[Year],Check_inputs[[#This Row],[Year]])+SUMIFS(calc_NPKuse[TotalPsynth],calc_NPKuse[YEAR],Check_inputs[[#This Row],[Year]],calc_NPKuse[ProductCost],"NO"),"")</f>
        <v>15.87323839370924</v>
      </c>
      <c r="AH14" s="580">
        <f ca="1">IF(Check_inputs[[#This Row],[FertType]]="synthetic",SUMIFS(Calc_cropcosts[TotalKSynth],Calc_cropcosts[Year],Check_inputs[[#This Row],[Year]])+SUMIFS(calc_NPKuse[TotalKsynth],calc_NPKuse[YEAR],Check_inputs[[#This Row],[Year]],calc_NPKuse[ProductCost],"NO"),"")</f>
        <v>20.202662021357412</v>
      </c>
      <c r="AI14" s="580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139.316</v>
      </c>
      <c r="AJ14" s="580">
        <f>IF(Check_inputs[[#This Row],[FertType]]="synthetic",SUMIFS(FAOFertNutrients[AgUse],FAOFertNutrients[Year],Check_inputs[[#This Row],[Year]],FAOFertNutrients[Item],"phosphate")*0.001, "")</f>
        <v>26.27205</v>
      </c>
      <c r="AK14" s="580">
        <f>IF(Check_inputs[[#This Row],[FertType]]="synthetic",SUMIFS(FAOFertNutrients[AgUse],FAOFertNutrients[Year],Check_inputs[[#This Row],[Year]],FAOFertNutrients[Item],"potash")*0.001, "")</f>
        <v>42.544060000000002</v>
      </c>
      <c r="AL14" s="580">
        <f ca="1">IFERROR(Check_inputs[[#This Row],[calcN]]/Check_inputs[[#This Row],[histN]],"")</f>
        <v>0.60777295329082948</v>
      </c>
      <c r="AM14" s="580">
        <f ca="1">IFERROR(Check_inputs[[#This Row],[calcP]]/Check_inputs[[#This Row],[HistP]],"")</f>
        <v>0.60418727863677335</v>
      </c>
      <c r="AN14" s="521">
        <f ca="1">IFERROR(Check_inputs[[#This Row],[calcK]]/Check_inputs[[#This Row],[HistK]],"")</f>
        <v>0.47486445866608434</v>
      </c>
      <c r="AP14" s="739" t="s">
        <v>1016</v>
      </c>
      <c r="AQ14" s="739" t="str">
        <f>IF(SUMIFS(Calc_cropcosts[TotalCost],Calc_cropcosts[Product],calc_employment[[#This Row],[Product]],Calc_cropcosts[Year],calc_employment[[#This Row],[Year]])&gt;0,"YES","NO")</f>
        <v>NO</v>
      </c>
      <c r="AR14" s="739"/>
      <c r="AS14" s="739" cm="1">
        <f t="array" ref="AS14">INDEX(map_group[EAT_foodgroup],MATCH(calc_employment[[#This Row],[Product]],map_group[PRODUCT],0),0)</f>
        <v>0</v>
      </c>
      <c r="AT14" s="739" t="str">
        <f>INDEX(Price_Scen[Price_Scen],MATCH("x",Price_Scen[Selection],0),0)</f>
        <v>Average</v>
      </c>
      <c r="AU14" s="739">
        <v>2020</v>
      </c>
      <c r="AV14" s="744">
        <f ca="1">SUMIFS(Calc_feasCrops[FeasHarvArea],Calc_feasCrops[CROP],calc_employment[[#This Row],[Product]],Calc_feasCrops[YEAR],calc_employment[[#This Row],[Year]])</f>
        <v>0</v>
      </c>
      <c r="AW14" s="744">
        <f>SUMIFS(Calc_FeasProdLivestock[FinFeasHerd],Calc_FeasProdLivestock[FPRODUCT],calc_employment[[#This Row],[Product]],Calc_FeasProdLivestock[YEAR],calc_employment[[#This Row],[Year]])</f>
        <v>0</v>
      </c>
      <c r="AX14" s="744">
        <f>SUMIFS(ChkHerd[TLUperhead],ChkHerd[ANIMAL],calc_employment[[#This Row],[ANIMAL]],ChkHerd[YEAR],"2010")</f>
        <v>0</v>
      </c>
      <c r="AY14" s="744">
        <f>IFERROR(calc_employment[[#This Row],[FinFeasHerd]]/calc_employment[[#This Row],[TLUperhead]],0)</f>
        <v>0</v>
      </c>
      <c r="AZ14" s="744">
        <f>SUMIFS(LabourReq[LabReq],LabourReq[EAT_foodgroup],calc_employment[[#This Row],[EAT_foodgroup]])</f>
        <v>0</v>
      </c>
      <c r="BA14" s="744">
        <f ca="1">calc_employment[[#This Row],[LabReq]]*calc_employment[[#This Row],[PlantArea]]+calc_employment[[#This Row],[LabReq]]*calc_employment[[#This Row],[HerdHeads]]</f>
        <v>0</v>
      </c>
      <c r="BB14" s="744">
        <f>AVERAGE(CostItems[MonthlyWage])</f>
        <v>1128.6291770000003</v>
      </c>
      <c r="BC14" s="744">
        <f>SUMIFS(Price_Def[CPICostShifter],Price_Def[Scenario],calc_employment[[#This Row],[PriceScen]],Price_Def[Year],calc_employment[[#This Row],[Year]])</f>
        <v>1</v>
      </c>
      <c r="BD14" s="744">
        <f ca="1">calc_employment[[#This Row],[WorkersFTE]]*calc_employment[[#This Row],[MonthlyWage]]*12*calc_employment[[#This Row],[Price_shifter]]*0.001</f>
        <v>0</v>
      </c>
      <c r="BF14" s="794" t="s">
        <v>1016</v>
      </c>
      <c r="BG14" s="794" t="str">
        <f>INDEX(map_group[SPAMgroup],MATCH(calc_NPKuse[[#This Row],[CROP]],map_group[PRODUCT],0),0)</f>
        <v>fibres</v>
      </c>
      <c r="BH14" s="794" t="str">
        <f>IF(SUMIFS(Calc_cropcosts[TotalCost],Calc_cropcosts[Product],calc_NPKuse[[#This Row],[CROP]],Calc_cropcosts[Year],calc_NPKuse[[#This Row],[YEAR]])&gt;0,"YES","NO")</f>
        <v>NO</v>
      </c>
      <c r="BI14" s="794">
        <v>2020</v>
      </c>
      <c r="BJ14" s="822" cm="1">
        <f t="array" ref="BJ1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" s="794">
        <f ca="1">SUMIFS(Calc_feasCrops[FeasHarvArea],Calc_feasCrops[CROP],calc_NPKuse[[#This Row],[CROP]],Calc_feasCrops[YEAR],calc_NPKuse[[#This Row],[YEAR]])</f>
        <v>0</v>
      </c>
      <c r="BL1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" s="798" cm="1">
        <f t="array" ref="BN1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" spans="1:72" ht="15.75" hidden="1" x14ac:dyDescent="0.25">
      <c r="A15" s="577" t="str">
        <f>INDEX(Price_Scen[Price_Scen],MATCH("x",Price_Scen[Selection],0),0)</f>
        <v>Average</v>
      </c>
      <c r="B15" s="578">
        <v>2000</v>
      </c>
      <c r="C15" s="578" t="s">
        <v>1175</v>
      </c>
      <c r="D15" s="578" t="str">
        <f>INDEX(map_group[SPAMgroup],MATCH(Calc_cropcosts[[#This Row],[Product]],map_group[PRODUCT],0),0)</f>
        <v>cereals</v>
      </c>
      <c r="E15" s="578">
        <f ca="1">SUMIFS(calc_crops[PlantArea],calc_crops[YEAR],Calc_cropcosts[[#This Row],[Year]],calc_crops[CROP],Calc_cropcosts[[#This Row],[Product]])</f>
        <v>0</v>
      </c>
      <c r="F15" s="1017" cm="1">
        <f t="array" ref="F1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5" s="578">
        <f>SUMIFS(Price_Def[CPICostShifter],Price_Def[Scenario],Calc_cropcosts[[#This Row],[PriceScen]],Price_Def[Year],Calc_cropcosts[[#This Row],[Year]])</f>
        <v>0.76412166326580155</v>
      </c>
      <c r="H1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22354081740426</v>
      </c>
      <c r="I1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5" s="578" cm="1">
        <f t="array" ref="K1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5" s="578">
        <f ca="1">(1-Calc_cropcosts[[#This Row],[shiftsynthfertagprac]])*Calc_cropcosts[[#This Row],[histsynthfertreq]]*Calc_cropcosts[[#This Row],[shiftsynthfert]]</f>
        <v>0</v>
      </c>
      <c r="N15" s="578">
        <f ca="1">Calc_cropcosts[[#This Row],[histsynthfertreq]]*Calc_cropcosts[[#This Row],[shiftsynthfert]]*Calc_cropcosts[[#This Row],[shiftsynthfertagprac]]</f>
        <v>0.122354081740426</v>
      </c>
      <c r="O1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5" s="578">
        <f ca="1">Calc_cropcosts[[#This Row],[PlantArea]]*Calc_cropcosts[[#This Row],[SynthFertReq]]*SUMIFS(ShareNutrients[Nshare],ShareNutrients[Product],Calc_cropcosts[[#This Row],[Product]])</f>
        <v>0</v>
      </c>
      <c r="Q1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5" s="578">
        <f ca="1">Calc_cropcosts[[#This Row],[PlantArea]]*Calc_cropcosts[[#This Row],[SynthFertReq]]*SUMIFS(ShareNutrients[Pshare],ShareNutrients[Product],Calc_cropcosts[[#This Row],[Product]])</f>
        <v>0</v>
      </c>
      <c r="S15" s="578">
        <f ca="1">Calc_cropcosts[[#This Row],[PlantArea]]*Calc_cropcosts[[#This Row],[SynthFertReq]]*SUMIFS(ShareNutrients[Kshare],ShareNutrients[Product],Calc_cropcosts[[#This Row],[Product]])</f>
        <v>0</v>
      </c>
      <c r="T15" s="578">
        <f ca="1">INDEX(CostItems[WorkersFTE],MATCH(Calc_cropcosts[[#This Row],[Product]],CostItems[Crop],0),0)*Calc_cropcosts[[#This Row],[PlantArea]]</f>
        <v>0</v>
      </c>
      <c r="U15" s="578">
        <f ca="1">INDEX(CostItems[MonthlyWage],MATCH(Calc_cropcosts[[#This Row],[Product]],CostItems[Crop],0),0)*Calc_cropcosts[[#This Row],[WorkersFTE]]*12*Calc_cropcosts[[#This Row],[PriceShifter]]</f>
        <v>0</v>
      </c>
      <c r="V15" s="578">
        <f ca="1">INDEX(CostItems[MachineryRunningcosts],MATCH(Calc_cropcosts[[#This Row],[Product]],CostItems[Crop],0),0)*Calc_cropcosts[ [#This Row],[PlantArea] ]*Calc_cropcosts[[#This Row],[PriceShifter]]</f>
        <v>0</v>
      </c>
      <c r="W15" s="578">
        <f ca="1">INDEX(CostItems[MachineryDepreciation],MATCH(Calc_cropcosts[[#This Row],[Product]],CostItems[Crop],0),0)*Calc_cropcosts[ [#This Row],[PlantArea] ]*Calc_cropcosts[[#This Row],[PriceShifter]]</f>
        <v>0</v>
      </c>
      <c r="X15" s="578" cm="1">
        <f t="array" ref="X15">_xlfn.SINGLE(INDEX(CostItems[DieselReq],MATCH(Calc_cropcosts[] Calc_cropcosts[[#This Row],[Product]],CostItems[Crop],0),0))</f>
        <v>111.93</v>
      </c>
      <c r="Y15" s="578" cm="1">
        <f t="array" aca="1" ref="Y1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5" s="578" cm="1">
        <f t="array" ref="Z1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D15" s="577">
        <v>2000</v>
      </c>
      <c r="AE15" s="522" t="s">
        <v>450</v>
      </c>
      <c r="AF15" s="580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50.26523517344171</v>
      </c>
      <c r="AG15" s="580" t="str">
        <f>IF(Check_inputs[[#This Row],[FertType]]="synthetic",SUMIFS(Calc_cropcosts[TotalPsynth],Calc_cropcosts[Year],Check_inputs[[#This Row],[Year]])+SUMIFS(calc_NPKuse[TotalPsynth],calc_NPKuse[YEAR],Check_inputs[[#This Row],[Year]],calc_NPKuse[ProductCost],"NO"),"")</f>
        <v/>
      </c>
      <c r="AH15" s="580" t="str">
        <f>IF(Check_inputs[[#This Row],[FertType]]="synthetic",SUMIFS(Calc_cropcosts[TotalKSynth],Calc_cropcosts[Year],Check_inputs[[#This Row],[Year]])+SUMIFS(calc_NPKuse[TotalKsynth],calc_NPKuse[YEAR],Check_inputs[[#This Row],[Year]],calc_NPKuse[ProductCost],"NO"),"")</f>
        <v/>
      </c>
      <c r="AI15" s="580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53.085523916000007</v>
      </c>
      <c r="AJ15" s="580" t="str">
        <f>IF(Check_inputs[[#This Row],[FertType]]="synthetic",SUMIFS(FAOFertNutrients[AgUse],FAOFertNutrients[Year],Check_inputs[[#This Row],[Year]],FAOFertNutrients[Item],"phosphate")*0.001, "")</f>
        <v/>
      </c>
      <c r="AK15" s="580" t="str">
        <f>IF(Check_inputs[[#This Row],[FertType]]="synthetic",SUMIFS(FAOFertNutrients[AgUse],FAOFertNutrients[Year],Check_inputs[[#This Row],[Year]],FAOFertNutrients[Item],"potash")*0.001, "")</f>
        <v/>
      </c>
      <c r="AL15" s="580">
        <f ca="1">IFERROR(Check_inputs[[#This Row],[calcN]]/Check_inputs[[#This Row],[histN]],"")</f>
        <v>0.94687273413706929</v>
      </c>
      <c r="AM15" s="580" t="str">
        <f>IFERROR(Check_inputs[[#This Row],[calcP]]/Check_inputs[[#This Row],[HistP]],"")</f>
        <v/>
      </c>
      <c r="AN15" s="521" t="str">
        <f>IFERROR(Check_inputs[[#This Row],[calcK]]/Check_inputs[[#This Row],[HistK]],"")</f>
        <v/>
      </c>
      <c r="AP15" s="739" t="s">
        <v>1016</v>
      </c>
      <c r="AQ15" s="739" t="str">
        <f>IF(SUMIFS(Calc_cropcosts[TotalCost],Calc_cropcosts[Product],calc_employment[[#This Row],[Product]],Calc_cropcosts[Year],calc_employment[[#This Row],[Year]])&gt;0,"YES","NO")</f>
        <v>NO</v>
      </c>
      <c r="AR15" s="739"/>
      <c r="AS15" s="739" cm="1">
        <f t="array" ref="AS15">INDEX(map_group[EAT_foodgroup],MATCH(calc_employment[[#This Row],[Product]],map_group[PRODUCT],0),0)</f>
        <v>0</v>
      </c>
      <c r="AT15" s="739" t="str">
        <f>INDEX(Price_Scen[Price_Scen],MATCH("x",Price_Scen[Selection],0),0)</f>
        <v>Average</v>
      </c>
      <c r="AU15" s="739">
        <v>2025</v>
      </c>
      <c r="AV15" s="744">
        <f ca="1">SUMIFS(Calc_feasCrops[FeasHarvArea],Calc_feasCrops[CROP],calc_employment[[#This Row],[Product]],Calc_feasCrops[YEAR],calc_employment[[#This Row],[Year]])</f>
        <v>0</v>
      </c>
      <c r="AW15" s="744">
        <f>SUMIFS(Calc_FeasProdLivestock[FinFeasHerd],Calc_FeasProdLivestock[FPRODUCT],calc_employment[[#This Row],[Product]],Calc_FeasProdLivestock[YEAR],calc_employment[[#This Row],[Year]])</f>
        <v>0</v>
      </c>
      <c r="AX15" s="744">
        <f>SUMIFS(ChkHerd[TLUperhead],ChkHerd[ANIMAL],calc_employment[[#This Row],[ANIMAL]],ChkHerd[YEAR],"2010")</f>
        <v>0</v>
      </c>
      <c r="AY15" s="744">
        <f>IFERROR(calc_employment[[#This Row],[FinFeasHerd]]/calc_employment[[#This Row],[TLUperhead]],0)</f>
        <v>0</v>
      </c>
      <c r="AZ15" s="744">
        <f>SUMIFS(LabourReq[LabReq],LabourReq[EAT_foodgroup],calc_employment[[#This Row],[EAT_foodgroup]])</f>
        <v>0</v>
      </c>
      <c r="BA15" s="744">
        <f ca="1">calc_employment[[#This Row],[LabReq]]*calc_employment[[#This Row],[PlantArea]]+calc_employment[[#This Row],[LabReq]]*calc_employment[[#This Row],[HerdHeads]]</f>
        <v>0</v>
      </c>
      <c r="BB15" s="744">
        <f>AVERAGE(CostItems[MonthlyWage])</f>
        <v>1128.6291770000003</v>
      </c>
      <c r="BC15" s="744">
        <f>SUMIFS(Price_Def[CPICostShifter],Price_Def[Scenario],calc_employment[[#This Row],[PriceScen]],Price_Def[Year],calc_employment[[#This Row],[Year]])</f>
        <v>1.0589695841835496</v>
      </c>
      <c r="BD15" s="744">
        <f ca="1">calc_employment[[#This Row],[WorkersFTE]]*calc_employment[[#This Row],[MonthlyWage]]*12*calc_employment[[#This Row],[Price_shifter]]*0.001</f>
        <v>0</v>
      </c>
      <c r="BF15" s="794" t="s">
        <v>1016</v>
      </c>
      <c r="BG15" s="794" t="str">
        <f>INDEX(map_group[SPAMgroup],MATCH(calc_NPKuse[[#This Row],[CROP]],map_group[PRODUCT],0),0)</f>
        <v>fibres</v>
      </c>
      <c r="BH15" s="794" t="str">
        <f>IF(SUMIFS(Calc_cropcosts[TotalCost],Calc_cropcosts[Product],calc_NPKuse[[#This Row],[CROP]],Calc_cropcosts[Year],calc_NPKuse[[#This Row],[YEAR]])&gt;0,"YES","NO")</f>
        <v>NO</v>
      </c>
      <c r="BI15" s="794">
        <v>2025</v>
      </c>
      <c r="BJ15" s="822" cm="1">
        <f t="array" ref="BJ1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" s="794">
        <f ca="1">SUMIFS(Calc_feasCrops[FeasHarvArea],Calc_feasCrops[CROP],calc_NPKuse[[#This Row],[CROP]],Calc_feasCrops[YEAR],calc_NPKuse[[#This Row],[YEAR]])</f>
        <v>0</v>
      </c>
      <c r="BL1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" s="798" cm="1">
        <f t="array" ref="BN1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" spans="1:72" ht="15.75" hidden="1" x14ac:dyDescent="0.25">
      <c r="A16" s="577" t="str">
        <f>INDEX(Price_Scen[Price_Scen],MATCH("x",Price_Scen[Selection],0),0)</f>
        <v>Average</v>
      </c>
      <c r="B16" s="578">
        <v>2000</v>
      </c>
      <c r="C16" s="578" t="s">
        <v>1078</v>
      </c>
      <c r="D16" s="578" t="str">
        <f>INDEX(map_group[SPAMgroup],MATCH(Calc_cropcosts[[#This Row],[Product]],map_group[PRODUCT],0),0)</f>
        <v>pulses</v>
      </c>
      <c r="E16" s="578">
        <f ca="1">SUMIFS(calc_crops[PlantArea],calc_crops[YEAR],Calc_cropcosts[[#This Row],[Year]],calc_crops[CROP],Calc_cropcosts[[#This Row],[Product]])</f>
        <v>0</v>
      </c>
      <c r="F16" s="1017" cm="1">
        <f t="array" ref="F1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6" s="578">
        <f>SUMIFS(Price_Def[CPICostShifter],Price_Def[Scenario],Calc_cropcosts[[#This Row],[PriceScen]],Price_Def[Year],Calc_cropcosts[[#This Row],[Year]])</f>
        <v>0.76412166326580155</v>
      </c>
      <c r="H1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6" s="578" cm="1">
        <f t="array" ref="K1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6" s="578">
        <f ca="1">(1-Calc_cropcosts[[#This Row],[shiftsynthfertagprac]])*Calc_cropcosts[[#This Row],[histsynthfertreq]]*Calc_cropcosts[[#This Row],[shiftsynthfert]]</f>
        <v>0</v>
      </c>
      <c r="N16" s="578">
        <f ca="1">Calc_cropcosts[[#This Row],[histsynthfertreq]]*Calc_cropcosts[[#This Row],[shiftsynthfert]]*Calc_cropcosts[[#This Row],[shiftsynthfertagprac]]</f>
        <v>0</v>
      </c>
      <c r="O1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6" s="578">
        <f ca="1">Calc_cropcosts[[#This Row],[PlantArea]]*Calc_cropcosts[[#This Row],[SynthFertReq]]*SUMIFS(ShareNutrients[Nshare],ShareNutrients[Product],Calc_cropcosts[[#This Row],[Product]])</f>
        <v>0</v>
      </c>
      <c r="Q1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6" s="578">
        <f ca="1">Calc_cropcosts[[#This Row],[PlantArea]]*Calc_cropcosts[[#This Row],[SynthFertReq]]*SUMIFS(ShareNutrients[Pshare],ShareNutrients[Product],Calc_cropcosts[[#This Row],[Product]])</f>
        <v>0</v>
      </c>
      <c r="S16" s="578">
        <f ca="1">Calc_cropcosts[[#This Row],[PlantArea]]*Calc_cropcosts[[#This Row],[SynthFertReq]]*SUMIFS(ShareNutrients[Kshare],ShareNutrients[Product],Calc_cropcosts[[#This Row],[Product]])</f>
        <v>0</v>
      </c>
      <c r="T16" s="578">
        <f ca="1">INDEX(CostItems[WorkersFTE],MATCH(Calc_cropcosts[[#This Row],[Product]],CostItems[Crop],0),0)*Calc_cropcosts[[#This Row],[PlantArea]]</f>
        <v>0</v>
      </c>
      <c r="U16" s="578">
        <f ca="1">INDEX(CostItems[MonthlyWage],MATCH(Calc_cropcosts[[#This Row],[Product]],CostItems[Crop],0),0)*Calc_cropcosts[[#This Row],[WorkersFTE]]*12*Calc_cropcosts[[#This Row],[PriceShifter]]</f>
        <v>0</v>
      </c>
      <c r="V16" s="578">
        <f ca="1">INDEX(CostItems[MachineryRunningcosts],MATCH(Calc_cropcosts[[#This Row],[Product]],CostItems[Crop],0),0)*Calc_cropcosts[ [#This Row],[PlantArea] ]*Calc_cropcosts[[#This Row],[PriceShifter]]</f>
        <v>0</v>
      </c>
      <c r="W16" s="578">
        <f ca="1">INDEX(CostItems[MachineryDepreciation],MATCH(Calc_cropcosts[[#This Row],[Product]],CostItems[Crop],0),0)*Calc_cropcosts[ [#This Row],[PlantArea] ]*Calc_cropcosts[[#This Row],[PriceShifter]]</f>
        <v>0</v>
      </c>
      <c r="X16" s="578" cm="1">
        <f t="array" ref="X16">_xlfn.SINGLE(INDEX(CostItems[DieselReq],MATCH(Calc_cropcosts[] Calc_cropcosts[[#This Row],[Product]],CostItems[Crop],0),0))</f>
        <v>82.71</v>
      </c>
      <c r="Y16" s="578" cm="1">
        <f t="array" aca="1" ref="Y1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6" s="578" cm="1">
        <f t="array" ref="Z1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D16" s="577">
        <v>2005</v>
      </c>
      <c r="AE16" s="577" t="s">
        <v>450</v>
      </c>
      <c r="AF16" s="578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47.274415593197986</v>
      </c>
      <c r="AG16" s="578" t="str">
        <f>IF(Check_inputs[[#This Row],[FertType]]="synthetic",SUMIFS(Calc_cropcosts[TotalPsynth],Calc_cropcosts[Year],Check_inputs[[#This Row],[Year]])+SUMIFS(calc_NPKuse[TotalPsynth],calc_NPKuse[YEAR],Check_inputs[[#This Row],[Year]],calc_NPKuse[ProductCost],"NO"),"")</f>
        <v/>
      </c>
      <c r="AH16" s="578" t="str">
        <f>IF(Check_inputs[[#This Row],[FertType]]="synthetic",SUMIFS(Calc_cropcosts[TotalKSynth],Calc_cropcosts[Year],Check_inputs[[#This Row],[Year]])+SUMIFS(calc_NPKuse[TotalKsynth],calc_NPKuse[YEAR],Check_inputs[[#This Row],[Year]],calc_NPKuse[ProductCost],"NO"),"")</f>
        <v/>
      </c>
      <c r="AI16" s="578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49.165124698500001</v>
      </c>
      <c r="AJ16" s="578" t="str">
        <f>IF(Check_inputs[[#This Row],[FertType]]="synthetic",SUMIFS(FAOFertNutrients[AgUse],FAOFertNutrients[Year],Check_inputs[[#This Row],[Year]],FAOFertNutrients[Item],"phosphate")*0.001, "")</f>
        <v/>
      </c>
      <c r="AK16" s="578" t="str">
        <f>IF(Check_inputs[[#This Row],[FertType]]="synthetic",SUMIFS(FAOFertNutrients[AgUse],FAOFertNutrients[Year],Check_inputs[[#This Row],[Year]],FAOFertNutrients[Item],"potash")*0.001, "")</f>
        <v/>
      </c>
      <c r="AL16" s="578">
        <f ca="1">IFERROR(Check_inputs[[#This Row],[calcN]]/Check_inputs[[#This Row],[histN]],"")</f>
        <v>0.96154369348401758</v>
      </c>
      <c r="AM16" s="578" t="str">
        <f>IFERROR(Check_inputs[[#This Row],[calcP]]/Check_inputs[[#This Row],[HistP]],"")</f>
        <v/>
      </c>
      <c r="AN16" s="579" t="str">
        <f>IFERROR(Check_inputs[[#This Row],[calcK]]/Check_inputs[[#This Row],[HistK]],"")</f>
        <v/>
      </c>
      <c r="AP16" s="739" t="s">
        <v>1016</v>
      </c>
      <c r="AQ16" s="739" t="str">
        <f>IF(SUMIFS(Calc_cropcosts[TotalCost],Calc_cropcosts[Product],calc_employment[[#This Row],[Product]],Calc_cropcosts[Year],calc_employment[[#This Row],[Year]])&gt;0,"YES","NO")</f>
        <v>NO</v>
      </c>
      <c r="AR16" s="739"/>
      <c r="AS16" s="739" cm="1">
        <f t="array" ref="AS16">INDEX(map_group[EAT_foodgroup],MATCH(calc_employment[[#This Row],[Product]],map_group[PRODUCT],0),0)</f>
        <v>0</v>
      </c>
      <c r="AT16" s="739" t="str">
        <f>INDEX(Price_Scen[Price_Scen],MATCH("x",Price_Scen[Selection],0),0)</f>
        <v>Average</v>
      </c>
      <c r="AU16" s="739">
        <v>2030</v>
      </c>
      <c r="AV16" s="744">
        <f ca="1">SUMIFS(Calc_feasCrops[FeasHarvArea],Calc_feasCrops[CROP],calc_employment[[#This Row],[Product]],Calc_feasCrops[YEAR],calc_employment[[#This Row],[Year]])</f>
        <v>0</v>
      </c>
      <c r="AW16" s="744">
        <f>SUMIFS(Calc_FeasProdLivestock[FinFeasHerd],Calc_FeasProdLivestock[FPRODUCT],calc_employment[[#This Row],[Product]],Calc_FeasProdLivestock[YEAR],calc_employment[[#This Row],[Year]])</f>
        <v>0</v>
      </c>
      <c r="AX16" s="744">
        <f>SUMIFS(ChkHerd[TLUperhead],ChkHerd[ANIMAL],calc_employment[[#This Row],[ANIMAL]],ChkHerd[YEAR],"2010")</f>
        <v>0</v>
      </c>
      <c r="AY16" s="744">
        <f>IFERROR(calc_employment[[#This Row],[FinFeasHerd]]/calc_employment[[#This Row],[TLUperhead]],0)</f>
        <v>0</v>
      </c>
      <c r="AZ16" s="744">
        <f>SUMIFS(LabourReq[LabReq],LabourReq[EAT_foodgroup],calc_employment[[#This Row],[EAT_foodgroup]])</f>
        <v>0</v>
      </c>
      <c r="BA16" s="744">
        <f ca="1">calc_employment[[#This Row],[LabReq]]*calc_employment[[#This Row],[PlantArea]]+calc_employment[[#This Row],[LabReq]]*calc_employment[[#This Row],[HerdHeads]]</f>
        <v>0</v>
      </c>
      <c r="BB16" s="744">
        <f>AVERAGE(CostItems[MonthlyWage])</f>
        <v>1128.6291770000003</v>
      </c>
      <c r="BC16" s="744">
        <f>SUMIFS(Price_Def[CPICostShifter],Price_Def[Scenario],calc_employment[[#This Row],[PriceScen]],Price_Def[Year],calc_employment[[#This Row],[Year]])</f>
        <v>1.1179391683670992</v>
      </c>
      <c r="BD16" s="744">
        <f ca="1">calc_employment[[#This Row],[WorkersFTE]]*calc_employment[[#This Row],[MonthlyWage]]*12*calc_employment[[#This Row],[Price_shifter]]*0.001</f>
        <v>0</v>
      </c>
      <c r="BF16" s="794" t="s">
        <v>1016</v>
      </c>
      <c r="BG16" s="794" t="str">
        <f>INDEX(map_group[SPAMgroup],MATCH(calc_NPKuse[[#This Row],[CROP]],map_group[PRODUCT],0),0)</f>
        <v>fibres</v>
      </c>
      <c r="BH16" s="794" t="str">
        <f>IF(SUMIFS(Calc_cropcosts[TotalCost],Calc_cropcosts[Product],calc_NPKuse[[#This Row],[CROP]],Calc_cropcosts[Year],calc_NPKuse[[#This Row],[YEAR]])&gt;0,"YES","NO")</f>
        <v>NO</v>
      </c>
      <c r="BI16" s="794">
        <v>2030</v>
      </c>
      <c r="BJ16" s="822" cm="1">
        <f t="array" ref="BJ1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" s="794">
        <f ca="1">SUMIFS(Calc_feasCrops[FeasHarvArea],Calc_feasCrops[CROP],calc_NPKuse[[#This Row],[CROP]],Calc_feasCrops[YEAR],calc_NPKuse[[#This Row],[YEAR]])</f>
        <v>0</v>
      </c>
      <c r="BL1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" s="798" cm="1">
        <f t="array" ref="BN1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" spans="1:72" ht="15.75" hidden="1" x14ac:dyDescent="0.25">
      <c r="A17" s="577" t="str">
        <f>INDEX(Price_Scen[Price_Scen],MATCH("x",Price_Scen[Selection],0),0)</f>
        <v>Average</v>
      </c>
      <c r="B17" s="578">
        <v>2000</v>
      </c>
      <c r="C17" s="578" t="s">
        <v>1032</v>
      </c>
      <c r="D17" s="578" t="str">
        <f>INDEX(map_group[SPAMgroup],MATCH(Calc_cropcosts[[#This Row],[Product]],map_group[PRODUCT],0),0)</f>
        <v>sugar crops</v>
      </c>
      <c r="E17" s="578">
        <f ca="1">SUMIFS(calc_crops[PlantArea],calc_crops[YEAR],Calc_cropcosts[[#This Row],[Year]],calc_crops[CROP],Calc_cropcosts[[#This Row],[Product]])</f>
        <v>26.010617478348898</v>
      </c>
      <c r="F17" s="1017" cm="1">
        <f t="array" ref="F1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7" s="578">
        <f>SUMIFS(Price_Def[CPICostShifter],Price_Def[Scenario],Calc_cropcosts[[#This Row],[PriceScen]],Price_Def[Year],Calc_cropcosts[[#This Row],[Year]])</f>
        <v>0.76412166326580155</v>
      </c>
      <c r="H1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32855261217725401</v>
      </c>
      <c r="I1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62755650748542657</v>
      </c>
      <c r="J1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7" s="578" cm="1">
        <f t="array" ref="K1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7" s="578">
        <f ca="1">(1-Calc_cropcosts[[#This Row],[shiftsynthfertagprac]])*Calc_cropcosts[[#This Row],[histsynthfertreq]]*Calc_cropcosts[[#This Row],[shiftsynthfert]]</f>
        <v>0</v>
      </c>
      <c r="N17" s="578">
        <f ca="1">Calc_cropcosts[[#This Row],[histsynthfertreq]]*Calc_cropcosts[[#This Row],[shiftsynthfert]]*Calc_cropcosts[[#This Row],[shiftsynthfertagprac]]</f>
        <v>0.32855261217725401</v>
      </c>
      <c r="O17" s="578">
        <f ca="1">Calc_cropcosts[[#This Row],[SynthFertReq]]*INDEX(CostItems[FertilizerPrice],MATCH(Calc_cropcosts[[#This Row],[Product]],CostItems[Crop],0),0)*Calc_cropcosts[[#This Row],[PlantArea]]*Calc_cropcosts[[#This Row],[PriceShifter]]</f>
        <v>5207.1132663169046</v>
      </c>
      <c r="P17" s="578">
        <f ca="1">Calc_cropcosts[[#This Row],[PlantArea]]*Calc_cropcosts[[#This Row],[SynthFertReq]]*SUMIFS(ShareNutrients[Nshare],ShareNutrients[Product],Calc_cropcosts[[#This Row],[Product]])</f>
        <v>5.1229938411318772</v>
      </c>
      <c r="Q1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072806085260293</v>
      </c>
      <c r="R17" s="578">
        <f ca="1">Calc_cropcosts[[#This Row],[PlantArea]]*Calc_cropcosts[[#This Row],[SynthFertReq]]*SUMIFS(ShareNutrients[Pshare],ShareNutrients[Product],Calc_cropcosts[[#This Row],[Product]])</f>
        <v>2.1952310526954588</v>
      </c>
      <c r="S17" s="578">
        <f ca="1">Calc_cropcosts[[#This Row],[PlantArea]]*Calc_cropcosts[[#This Row],[SynthFertReq]]*SUMIFS(ShareNutrients[Kshare],ShareNutrients[Product],Calc_cropcosts[[#This Row],[Product]])</f>
        <v>1.227631423027534</v>
      </c>
      <c r="T17" s="578">
        <f ca="1">INDEX(CostItems[WorkersFTE],MATCH(Calc_cropcosts[[#This Row],[Product]],CostItems[Crop],0),0)*Calc_cropcosts[[#This Row],[PlantArea]]</f>
        <v>0.28375219303749866</v>
      </c>
      <c r="U17" s="578">
        <f ca="1">INDEX(CostItems[MonthlyWage],MATCH(Calc_cropcosts[[#This Row],[Product]],CostItems[Crop],0),0)*Calc_cropcosts[[#This Row],[WorkersFTE]]*12*Calc_cropcosts[[#This Row],[PriceShifter]]</f>
        <v>2936.5287589839113</v>
      </c>
      <c r="V17" s="578">
        <f ca="1">INDEX(CostItems[MachineryRunningcosts],MATCH(Calc_cropcosts[[#This Row],[Product]],CostItems[Crop],0),0)*Calc_cropcosts[ [#This Row],[PlantArea] ]*Calc_cropcosts[[#This Row],[PriceShifter]]</f>
        <v>5347.7873375690424</v>
      </c>
      <c r="W17" s="578">
        <f ca="1">INDEX(CostItems[MachineryDepreciation],MATCH(Calc_cropcosts[[#This Row],[Product]],CostItems[Crop],0),0)*Calc_cropcosts[ [#This Row],[PlantArea] ]*Calc_cropcosts[[#This Row],[PriceShifter]]</f>
        <v>4876.5487761265758</v>
      </c>
      <c r="X17" s="578" cm="1">
        <f t="array" ref="X17">_xlfn.SINGLE(INDEX(CostItems[DieselReq],MATCH(Calc_cropcosts[] Calc_cropcosts[[#This Row],[Product]],CostItems[Crop],0),0))</f>
        <v>81.52</v>
      </c>
      <c r="Y17" s="578" cm="1">
        <f t="array" aca="1" ref="Y17" ca="1">Calc_cropcosts[[#This Row],[DieselReq]]*Calc_cropcosts[[#This Row],[PlantArea]]*_xlfn.SINGLE(INDEX(CostItems[DieselPrice],MATCH(Calc_cropcosts[] Calc_cropcosts[[#This Row],[Product]],CostItems[Crop],0),0)) *Calc_cropcosts[[#This Row],[PriceShifter]]</f>
        <v>2240.3256558350217</v>
      </c>
      <c r="Z17" s="578" cm="1">
        <f t="array" ref="Z1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17" s="1043">
        <f ca="1">Calc_cropcosts[[#This Row],[PesticideReq]]*Calc_cropcosts[[#This Row],[PlantArea]]*INDEX(CostItems[PestPrice],MATCH(Calc_cropcosts[[#This Row],[Product]],CostItems[Crop],0),0)*Calc_cropcosts[[#This Row],[PriceShifter]]</f>
        <v>30881.790785382374</v>
      </c>
      <c r="AB17" s="1044">
        <f ca="1">Calc_cropcosts[[#This Row],[PesticideCost]]+Calc_cropcosts[[#This Row],[DieselCost]]+Calc_cropcosts[[#This Row],[MachineryRunningCost]]+Calc_cropcosts[[#This Row],[LabourCost]]+Calc_cropcosts[[#This Row],[FertilizerCost]]</f>
        <v>46613.545804087255</v>
      </c>
      <c r="AD17" s="577">
        <v>2010</v>
      </c>
      <c r="AE17" s="577" t="s">
        <v>450</v>
      </c>
      <c r="AF17" s="578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47.033422837782481</v>
      </c>
      <c r="AG17" s="578" t="str">
        <f>IF(Check_inputs[[#This Row],[FertType]]="synthetic",SUMIFS(Calc_cropcosts[TotalPsynth],Calc_cropcosts[Year],Check_inputs[[#This Row],[Year]])+SUMIFS(calc_NPKuse[TotalPsynth],calc_NPKuse[YEAR],Check_inputs[[#This Row],[Year]],calc_NPKuse[ProductCost],"NO"),"")</f>
        <v/>
      </c>
      <c r="AH17" s="578" t="str">
        <f>IF(Check_inputs[[#This Row],[FertType]]="synthetic",SUMIFS(Calc_cropcosts[TotalKSynth],Calc_cropcosts[Year],Check_inputs[[#This Row],[Year]])+SUMIFS(calc_NPKuse[TotalKsynth],calc_NPKuse[YEAR],Check_inputs[[#This Row],[Year]],calc_NPKuse[ProductCost],"NO"),"")</f>
        <v/>
      </c>
      <c r="AI17" s="578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46.6564210389</v>
      </c>
      <c r="AJ17" s="578" t="str">
        <f>IF(Check_inputs[[#This Row],[FertType]]="synthetic",SUMIFS(FAOFertNutrients[AgUse],FAOFertNutrients[Year],Check_inputs[[#This Row],[Year]],FAOFertNutrients[Item],"phosphate")*0.001, "")</f>
        <v/>
      </c>
      <c r="AK17" s="578" t="str">
        <f>IF(Check_inputs[[#This Row],[FertType]]="synthetic",SUMIFS(FAOFertNutrients[AgUse],FAOFertNutrients[Year],Check_inputs[[#This Row],[Year]],FAOFertNutrients[Item],"potash")*0.001, "")</f>
        <v/>
      </c>
      <c r="AL17" s="578">
        <f ca="1">IFERROR(Check_inputs[[#This Row],[calcN]]/Check_inputs[[#This Row],[histN]],"")</f>
        <v>1.0080803840176287</v>
      </c>
      <c r="AM17" s="578" t="str">
        <f>IFERROR(Check_inputs[[#This Row],[calcP]]/Check_inputs[[#This Row],[HistP]],"")</f>
        <v/>
      </c>
      <c r="AN17" s="579" t="str">
        <f>IFERROR(Check_inputs[[#This Row],[calcK]]/Check_inputs[[#This Row],[HistK]],"")</f>
        <v/>
      </c>
      <c r="AP17" s="739" t="s">
        <v>1016</v>
      </c>
      <c r="AQ17" s="739" t="str">
        <f>IF(SUMIFS(Calc_cropcosts[TotalCost],Calc_cropcosts[Product],calc_employment[[#This Row],[Product]],Calc_cropcosts[Year],calc_employment[[#This Row],[Year]])&gt;0,"YES","NO")</f>
        <v>NO</v>
      </c>
      <c r="AR17" s="739"/>
      <c r="AS17" s="739" cm="1">
        <f t="array" ref="AS17">INDEX(map_group[EAT_foodgroup],MATCH(calc_employment[[#This Row],[Product]],map_group[PRODUCT],0),0)</f>
        <v>0</v>
      </c>
      <c r="AT17" s="739" t="str">
        <f>INDEX(Price_Scen[Price_Scen],MATCH("x",Price_Scen[Selection],0),0)</f>
        <v>Average</v>
      </c>
      <c r="AU17" s="739">
        <v>2035</v>
      </c>
      <c r="AV17" s="744">
        <f ca="1">SUMIFS(Calc_feasCrops[FeasHarvArea],Calc_feasCrops[CROP],calc_employment[[#This Row],[Product]],Calc_feasCrops[YEAR],calc_employment[[#This Row],[Year]])</f>
        <v>0</v>
      </c>
      <c r="AW17" s="744">
        <f>SUMIFS(Calc_FeasProdLivestock[FinFeasHerd],Calc_FeasProdLivestock[FPRODUCT],calc_employment[[#This Row],[Product]],Calc_FeasProdLivestock[YEAR],calc_employment[[#This Row],[Year]])</f>
        <v>0</v>
      </c>
      <c r="AX17" s="744">
        <f>SUMIFS(ChkHerd[TLUperhead],ChkHerd[ANIMAL],calc_employment[[#This Row],[ANIMAL]],ChkHerd[YEAR],"2010")</f>
        <v>0</v>
      </c>
      <c r="AY17" s="744">
        <f>IFERROR(calc_employment[[#This Row],[FinFeasHerd]]/calc_employment[[#This Row],[TLUperhead]],0)</f>
        <v>0</v>
      </c>
      <c r="AZ17" s="744">
        <f>SUMIFS(LabourReq[LabReq],LabourReq[EAT_foodgroup],calc_employment[[#This Row],[EAT_foodgroup]])</f>
        <v>0</v>
      </c>
      <c r="BA17" s="744">
        <f ca="1">calc_employment[[#This Row],[LabReq]]*calc_employment[[#This Row],[PlantArea]]+calc_employment[[#This Row],[LabReq]]*calc_employment[[#This Row],[HerdHeads]]</f>
        <v>0</v>
      </c>
      <c r="BB17" s="744">
        <f>AVERAGE(CostItems[MonthlyWage])</f>
        <v>1128.6291770000003</v>
      </c>
      <c r="BC17" s="744">
        <f>SUMIFS(Price_Def[CPICostShifter],Price_Def[Scenario],calc_employment[[#This Row],[PriceScen]],Price_Def[Year],calc_employment[[#This Row],[Year]])</f>
        <v>1.1769087525506488</v>
      </c>
      <c r="BD17" s="744">
        <f ca="1">calc_employment[[#This Row],[WorkersFTE]]*calc_employment[[#This Row],[MonthlyWage]]*12*calc_employment[[#This Row],[Price_shifter]]*0.001</f>
        <v>0</v>
      </c>
      <c r="BF17" s="794" t="s">
        <v>1016</v>
      </c>
      <c r="BG17" s="794" t="str">
        <f>INDEX(map_group[SPAMgroup],MATCH(calc_NPKuse[[#This Row],[CROP]],map_group[PRODUCT],0),0)</f>
        <v>fibres</v>
      </c>
      <c r="BH17" s="794" t="str">
        <f>IF(SUMIFS(Calc_cropcosts[TotalCost],Calc_cropcosts[Product],calc_NPKuse[[#This Row],[CROP]],Calc_cropcosts[Year],calc_NPKuse[[#This Row],[YEAR]])&gt;0,"YES","NO")</f>
        <v>NO</v>
      </c>
      <c r="BI17" s="794">
        <v>2035</v>
      </c>
      <c r="BJ17" s="822" cm="1">
        <f t="array" ref="BJ1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" s="794">
        <f ca="1">SUMIFS(Calc_feasCrops[FeasHarvArea],Calc_feasCrops[CROP],calc_NPKuse[[#This Row],[CROP]],Calc_feasCrops[YEAR],calc_NPKuse[[#This Row],[YEAR]])</f>
        <v>0</v>
      </c>
      <c r="BL1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" s="798" cm="1">
        <f t="array" ref="BN1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" spans="1:72" ht="15.75" hidden="1" x14ac:dyDescent="0.25">
      <c r="A18" s="577" t="str">
        <f>INDEX(Price_Scen[Price_Scen],MATCH("x",Price_Scen[Selection],0),0)</f>
        <v>Average</v>
      </c>
      <c r="B18" s="578">
        <v>2000</v>
      </c>
      <c r="C18" s="578" t="s">
        <v>1156</v>
      </c>
      <c r="D18" s="578" t="str">
        <f>INDEX(map_group[SPAMgroup],MATCH(Calc_cropcosts[[#This Row],[Product]],map_group[PRODUCT],0),0)</f>
        <v>oilcrops</v>
      </c>
      <c r="E18" s="578">
        <f ca="1">SUMIFS(calc_crops[PlantArea],calc_crops[YEAR],Calc_cropcosts[[#This Row],[Year]],calc_crops[CROP],Calc_cropcosts[[#This Row],[Product]])</f>
        <v>0</v>
      </c>
      <c r="F18" s="1017" cm="1">
        <f t="array" ref="F1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8" s="578">
        <f>SUMIFS(Price_Def[CPICostShifter],Price_Def[Scenario],Calc_cropcosts[[#This Row],[PriceScen]],Price_Def[Year],Calc_cropcosts[[#This Row],[Year]])</f>
        <v>0.76412166326580155</v>
      </c>
      <c r="H1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8" s="578" cm="1">
        <f t="array" ref="K1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8" s="578">
        <f ca="1">(1-Calc_cropcosts[[#This Row],[shiftsynthfertagprac]])*Calc_cropcosts[[#This Row],[histsynthfertreq]]*Calc_cropcosts[[#This Row],[shiftsynthfert]]</f>
        <v>0</v>
      </c>
      <c r="N18" s="578">
        <f ca="1">Calc_cropcosts[[#This Row],[histsynthfertreq]]*Calc_cropcosts[[#This Row],[shiftsynthfert]]*Calc_cropcosts[[#This Row],[shiftsynthfertagprac]]</f>
        <v>0</v>
      </c>
      <c r="O1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8" s="578">
        <f ca="1">Calc_cropcosts[[#This Row],[PlantArea]]*Calc_cropcosts[[#This Row],[SynthFertReq]]*SUMIFS(ShareNutrients[Nshare],ShareNutrients[Product],Calc_cropcosts[[#This Row],[Product]])</f>
        <v>0</v>
      </c>
      <c r="Q1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8" s="578">
        <f ca="1">Calc_cropcosts[[#This Row],[PlantArea]]*Calc_cropcosts[[#This Row],[SynthFertReq]]*SUMIFS(ShareNutrients[Pshare],ShareNutrients[Product],Calc_cropcosts[[#This Row],[Product]])</f>
        <v>0</v>
      </c>
      <c r="S18" s="578">
        <f ca="1">Calc_cropcosts[[#This Row],[PlantArea]]*Calc_cropcosts[[#This Row],[SynthFertReq]]*SUMIFS(ShareNutrients[Kshare],ShareNutrients[Product],Calc_cropcosts[[#This Row],[Product]])</f>
        <v>0</v>
      </c>
      <c r="T18" s="578">
        <f ca="1">INDEX(CostItems[WorkersFTE],MATCH(Calc_cropcosts[[#This Row],[Product]],CostItems[Crop],0),0)*Calc_cropcosts[[#This Row],[PlantArea]]</f>
        <v>0</v>
      </c>
      <c r="U18" s="578">
        <f ca="1">INDEX(CostItems[MonthlyWage],MATCH(Calc_cropcosts[[#This Row],[Product]],CostItems[Crop],0),0)*Calc_cropcosts[[#This Row],[WorkersFTE]]*12*Calc_cropcosts[[#This Row],[PriceShifter]]</f>
        <v>0</v>
      </c>
      <c r="V18" s="578">
        <f ca="1">INDEX(CostItems[MachineryRunningcosts],MATCH(Calc_cropcosts[[#This Row],[Product]],CostItems[Crop],0),0)*Calc_cropcosts[ [#This Row],[PlantArea] ]*Calc_cropcosts[[#This Row],[PriceShifter]]</f>
        <v>0</v>
      </c>
      <c r="W18" s="578">
        <f ca="1">INDEX(CostItems[MachineryDepreciation],MATCH(Calc_cropcosts[[#This Row],[Product]],CostItems[Crop],0),0)*Calc_cropcosts[ [#This Row],[PlantArea] ]*Calc_cropcosts[[#This Row],[PriceShifter]]</f>
        <v>0</v>
      </c>
      <c r="X18" s="578" cm="1">
        <f t="array" ref="X18">_xlfn.SINGLE(INDEX(CostItems[DieselReq],MATCH(Calc_cropcosts[] Calc_cropcosts[[#This Row],[Product]],CostItems[Crop],0),0))</f>
        <v>61.95</v>
      </c>
      <c r="Y18" s="578" cm="1">
        <f t="array" aca="1" ref="Y1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8" s="578" cm="1">
        <f t="array" ref="Z1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1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D18" s="577">
        <v>2015</v>
      </c>
      <c r="AE18" s="577" t="s">
        <v>450</v>
      </c>
      <c r="AF18" s="578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45.592408349175962</v>
      </c>
      <c r="AG18" s="578" t="str">
        <f>IF(Check_inputs[[#This Row],[FertType]]="synthetic",SUMIFS(Calc_cropcosts[TotalPsynth],Calc_cropcosts[Year],Check_inputs[[#This Row],[Year]])+SUMIFS(calc_NPKuse[TotalPsynth],calc_NPKuse[YEAR],Check_inputs[[#This Row],[Year]],calc_NPKuse[ProductCost],"NO"),"")</f>
        <v/>
      </c>
      <c r="AH18" s="578" t="str">
        <f>IF(Check_inputs[[#This Row],[FertType]]="synthetic",SUMIFS(Calc_cropcosts[TotalKSynth],Calc_cropcosts[Year],Check_inputs[[#This Row],[Year]])+SUMIFS(calc_NPKuse[TotalKsynth],calc_NPKuse[YEAR],Check_inputs[[#This Row],[Year]],calc_NPKuse[ProductCost],"NO"),"")</f>
        <v/>
      </c>
      <c r="AI18" s="578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46.440969324400001</v>
      </c>
      <c r="AJ18" s="578" t="str">
        <f>IF(Check_inputs[[#This Row],[FertType]]="synthetic",SUMIFS(FAOFertNutrients[AgUse],FAOFertNutrients[Year],Check_inputs[[#This Row],[Year]],FAOFertNutrients[Item],"phosphate")*0.001, "")</f>
        <v/>
      </c>
      <c r="AK18" s="578" t="str">
        <f>IF(Check_inputs[[#This Row],[FertType]]="synthetic",SUMIFS(FAOFertNutrients[AgUse],FAOFertNutrients[Year],Check_inputs[[#This Row],[Year]],FAOFertNutrients[Item],"potash")*0.001, "")</f>
        <v/>
      </c>
      <c r="AL18" s="578">
        <f ca="1">IFERROR(Check_inputs[[#This Row],[calcN]]/Check_inputs[[#This Row],[histN]],"")</f>
        <v>0.98172818122514494</v>
      </c>
      <c r="AM18" s="578" t="str">
        <f>IFERROR(Check_inputs[[#This Row],[calcP]]/Check_inputs[[#This Row],[HistP]],"")</f>
        <v/>
      </c>
      <c r="AN18" s="579" t="str">
        <f>IFERROR(Check_inputs[[#This Row],[calcK]]/Check_inputs[[#This Row],[HistK]],"")</f>
        <v/>
      </c>
      <c r="AP18" s="739" t="s">
        <v>1016</v>
      </c>
      <c r="AQ18" s="739" t="str">
        <f>IF(SUMIFS(Calc_cropcosts[TotalCost],Calc_cropcosts[Product],calc_employment[[#This Row],[Product]],Calc_cropcosts[Year],calc_employment[[#This Row],[Year]])&gt;0,"YES","NO")</f>
        <v>NO</v>
      </c>
      <c r="AR18" s="739"/>
      <c r="AS18" s="739" cm="1">
        <f t="array" ref="AS18">INDEX(map_group[EAT_foodgroup],MATCH(calc_employment[[#This Row],[Product]],map_group[PRODUCT],0),0)</f>
        <v>0</v>
      </c>
      <c r="AT18" s="739" t="str">
        <f>INDEX(Price_Scen[Price_Scen],MATCH("x",Price_Scen[Selection],0),0)</f>
        <v>Average</v>
      </c>
      <c r="AU18" s="739">
        <v>2040</v>
      </c>
      <c r="AV18" s="744">
        <f ca="1">SUMIFS(Calc_feasCrops[FeasHarvArea],Calc_feasCrops[CROP],calc_employment[[#This Row],[Product]],Calc_feasCrops[YEAR],calc_employment[[#This Row],[Year]])</f>
        <v>0</v>
      </c>
      <c r="AW18" s="744">
        <f>SUMIFS(Calc_FeasProdLivestock[FinFeasHerd],Calc_FeasProdLivestock[FPRODUCT],calc_employment[[#This Row],[Product]],Calc_FeasProdLivestock[YEAR],calc_employment[[#This Row],[Year]])</f>
        <v>0</v>
      </c>
      <c r="AX18" s="744">
        <f>SUMIFS(ChkHerd[TLUperhead],ChkHerd[ANIMAL],calc_employment[[#This Row],[ANIMAL]],ChkHerd[YEAR],"2010")</f>
        <v>0</v>
      </c>
      <c r="AY18" s="744">
        <f>IFERROR(calc_employment[[#This Row],[FinFeasHerd]]/calc_employment[[#This Row],[TLUperhead]],0)</f>
        <v>0</v>
      </c>
      <c r="AZ18" s="744">
        <f>SUMIFS(LabourReq[LabReq],LabourReq[EAT_foodgroup],calc_employment[[#This Row],[EAT_foodgroup]])</f>
        <v>0</v>
      </c>
      <c r="BA18" s="744">
        <f ca="1">calc_employment[[#This Row],[LabReq]]*calc_employment[[#This Row],[PlantArea]]+calc_employment[[#This Row],[LabReq]]*calc_employment[[#This Row],[HerdHeads]]</f>
        <v>0</v>
      </c>
      <c r="BB18" s="744">
        <f>AVERAGE(CostItems[MonthlyWage])</f>
        <v>1128.6291770000003</v>
      </c>
      <c r="BC18" s="744">
        <f>SUMIFS(Price_Def[CPICostShifter],Price_Def[Scenario],calc_employment[[#This Row],[PriceScen]],Price_Def[Year],calc_employment[[#This Row],[Year]])</f>
        <v>1.2358783367341983</v>
      </c>
      <c r="BD18" s="744">
        <f ca="1">calc_employment[[#This Row],[WorkersFTE]]*calc_employment[[#This Row],[MonthlyWage]]*12*calc_employment[[#This Row],[Price_shifter]]*0.001</f>
        <v>0</v>
      </c>
      <c r="BF18" s="794" t="s">
        <v>1016</v>
      </c>
      <c r="BG18" s="794" t="str">
        <f>INDEX(map_group[SPAMgroup],MATCH(calc_NPKuse[[#This Row],[CROP]],map_group[PRODUCT],0),0)</f>
        <v>fibres</v>
      </c>
      <c r="BH18" s="794" t="str">
        <f>IF(SUMIFS(Calc_cropcosts[TotalCost],Calc_cropcosts[Product],calc_NPKuse[[#This Row],[CROP]],Calc_cropcosts[Year],calc_NPKuse[[#This Row],[YEAR]])&gt;0,"YES","NO")</f>
        <v>NO</v>
      </c>
      <c r="BI18" s="794">
        <v>2040</v>
      </c>
      <c r="BJ18" s="822" cm="1">
        <f t="array" ref="BJ1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" s="794">
        <f ca="1">SUMIFS(Calc_feasCrops[FeasHarvArea],Calc_feasCrops[CROP],calc_NPKuse[[#This Row],[CROP]],Calc_feasCrops[YEAR],calc_NPKuse[[#This Row],[YEAR]])</f>
        <v>0</v>
      </c>
      <c r="BL1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" s="798" cm="1">
        <f t="array" ref="BN1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" spans="1:72" ht="15.75" x14ac:dyDescent="0.25">
      <c r="A19" s="577" t="str">
        <f>INDEX(Price_Scen[Price_Scen],MATCH("x",Price_Scen[Selection],0),0)</f>
        <v>Average</v>
      </c>
      <c r="B19" s="578">
        <v>2000</v>
      </c>
      <c r="C19" s="578" t="s">
        <v>1025</v>
      </c>
      <c r="D19" s="578" t="str">
        <f>INDEX(map_group[SPAMgroup],MATCH(Calc_cropcosts[[#This Row],[Product]],map_group[PRODUCT],0),0)</f>
        <v>cereals</v>
      </c>
      <c r="E19" s="578">
        <f ca="1">SUMIFS(calc_crops[PlantArea],calc_crops[YEAR],Calc_cropcosts[[#This Row],[Year]],calc_crops[CROP],Calc_cropcosts[[#This Row],[Product]])</f>
        <v>163.69059830541266</v>
      </c>
      <c r="F19" s="1017" cm="1">
        <f t="array" ref="F1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9" s="578">
        <f>SUMIFS(Price_Def[CPICostShifter],Price_Def[Scenario],Calc_cropcosts[[#This Row],[PriceScen]],Price_Def[Year],Calc_cropcosts[[#This Row],[Year]])</f>
        <v>0.76412166326580155</v>
      </c>
      <c r="H1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5</v>
      </c>
      <c r="I1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48347026570682777</v>
      </c>
      <c r="J1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9" s="578" cm="1">
        <f t="array" ref="K1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9" s="578">
        <f ca="1">(1-Calc_cropcosts[[#This Row],[shiftsynthfertagprac]])*Calc_cropcosts[[#This Row],[histsynthfertreq]]*Calc_cropcosts[[#This Row],[shiftsynthfert]]</f>
        <v>0</v>
      </c>
      <c r="N19" s="578">
        <f ca="1">Calc_cropcosts[[#This Row],[histsynthfertreq]]*Calc_cropcosts[[#This Row],[shiftsynthfert]]*Calc_cropcosts[[#This Row],[shiftsynthfertagprac]]</f>
        <v>0.15</v>
      </c>
      <c r="O19" s="578">
        <f ca="1">Calc_cropcosts[[#This Row],[SynthFertReq]]*INDEX(CostItems[FertilizerPrice],MATCH(Calc_cropcosts[[#This Row],[Product]],CostItems[Crop],0),0)*Calc_cropcosts[[#This Row],[PlantArea]]*Calc_cropcosts[[#This Row],[PriceShifter]]</f>
        <v>14960.855666266771</v>
      </c>
      <c r="P19" s="578">
        <f ca="1">Calc_cropcosts[[#This Row],[PlantArea]]*Calc_cropcosts[[#This Row],[SynthFertReq]]*SUMIFS(ShareNutrients[Nshare],ShareNutrients[Product],Calc_cropcosts[[#This Row],[Product]])</f>
        <v>16.25277283379452</v>
      </c>
      <c r="Q1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6.7514071939322591</v>
      </c>
      <c r="R19" s="578">
        <f ca="1">Calc_cropcosts[[#This Row],[PlantArea]]*Calc_cropcosts[[#This Row],[SynthFertReq]]*SUMIFS(ShareNutrients[Pshare],ShareNutrients[Product],Calc_cropcosts[[#This Row],[Product]])</f>
        <v>3.6216847973887729</v>
      </c>
      <c r="S19" s="578">
        <f ca="1">Calc_cropcosts[[#This Row],[PlantArea]]*Calc_cropcosts[[#This Row],[SynthFertReq]]*SUMIFS(ShareNutrients[Kshare],ShareNutrients[Product],Calc_cropcosts[[#This Row],[Product]])</f>
        <v>4.6791321146286071</v>
      </c>
      <c r="T19" s="578">
        <f ca="1">INDEX(CostItems[WorkersFTE],MATCH(Calc_cropcosts[[#This Row],[Product]],CostItems[Crop],0),0)*Calc_cropcosts[[#This Row],[PlantArea]]</f>
        <v>1.7580370258001319</v>
      </c>
      <c r="U19" s="578">
        <f ca="1">INDEX(CostItems[MonthlyWage],MATCH(Calc_cropcosts[[#This Row],[Product]],CostItems[Crop],0),0)*Calc_cropcosts[[#This Row],[WorkersFTE]]*12*Calc_cropcosts[[#This Row],[PriceShifter]]</f>
        <v>18193.784620154056</v>
      </c>
      <c r="V19" s="578">
        <f ca="1">INDEX(CostItems[MachineryRunningcosts],MATCH(Calc_cropcosts[[#This Row],[Product]],CostItems[Crop],0),0)*Calc_cropcosts[ [#This Row],[PlantArea] ]*Calc_cropcosts[[#This Row],[PriceShifter]]</f>
        <v>18186.50547521545</v>
      </c>
      <c r="W19" s="578">
        <f ca="1">INDEX(CostItems[MachineryDepreciation],MATCH(Calc_cropcosts[[#This Row],[Product]],CostItems[Crop],0),0)*Calc_cropcosts[ [#This Row],[PlantArea] ]*Calc_cropcosts[[#This Row],[PriceShifter]]</f>
        <v>24711.179686092688</v>
      </c>
      <c r="X19" s="578" cm="1">
        <f t="array" ref="X19">_xlfn.SINGLE(INDEX(CostItems[DieselReq],MATCH(Calc_cropcosts[] Calc_cropcosts[[#This Row],[Product]],CostItems[Crop],0),0))</f>
        <v>35.954999999999998</v>
      </c>
      <c r="Y19" s="578" cm="1">
        <f t="array" aca="1" ref="Y19" ca="1">Calc_cropcosts[[#This Row],[DieselReq]]*Calc_cropcosts[[#This Row],[PlantArea]]*_xlfn.SINGLE(INDEX(CostItems[DieselPrice],MATCH(Calc_cropcosts[] Calc_cropcosts[[#This Row],[Product]],CostItems[Crop],0),0)) *Calc_cropcosts[[#This Row],[PriceShifter]]</f>
        <v>6218.4099315541289</v>
      </c>
      <c r="Z19" s="578" cm="1">
        <f t="array" ref="Z1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19" s="1043">
        <f ca="1">Calc_cropcosts[[#This Row],[PesticideReq]]*Calc_cropcosts[[#This Row],[PlantArea]]*INDEX(CostItems[PestPrice],MATCH(Calc_cropcosts[[#This Row],[Product]],CostItems[Crop],0),0)*Calc_cropcosts[[#This Row],[PriceShifter]]</f>
        <v>81397.244047445463</v>
      </c>
      <c r="AB19" s="1044">
        <f ca="1">Calc_cropcosts[[#This Row],[PesticideCost]]+Calc_cropcosts[[#This Row],[DieselCost]]+Calc_cropcosts[[#This Row],[MachineryRunningCost]]+Calc_cropcosts[[#This Row],[LabourCost]]+Calc_cropcosts[[#This Row],[FertilizerCost]]</f>
        <v>138956.79974063588</v>
      </c>
      <c r="AD19" s="522">
        <v>2020</v>
      </c>
      <c r="AE19" s="577" t="s">
        <v>450</v>
      </c>
      <c r="AF19" s="580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44.745939730531916</v>
      </c>
      <c r="AG19" s="580" t="str">
        <f>IF(Check_inputs[[#This Row],[FertType]]="synthetic",SUMIFS(Calc_cropcosts[TotalPsynth],Calc_cropcosts[Year],Check_inputs[[#This Row],[Year]])+SUMIFS(calc_NPKuse[TotalPsynth],calc_NPKuse[YEAR],Check_inputs[[#This Row],[Year]],calc_NPKuse[ProductCost],"NO"),"")</f>
        <v/>
      </c>
      <c r="AH19" s="580" t="str">
        <f>IF(Check_inputs[[#This Row],[FertType]]="synthetic",SUMIFS(Calc_cropcosts[TotalKSynth],Calc_cropcosts[Year],Check_inputs[[#This Row],[Year]])+SUMIFS(calc_NPKuse[TotalKsynth],calc_NPKuse[YEAR],Check_inputs[[#This Row],[Year]],calc_NPKuse[ProductCost],"NO"),"")</f>
        <v/>
      </c>
      <c r="AI19" s="580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42.735133241999996</v>
      </c>
      <c r="AJ19" s="580" t="str">
        <f>IF(Check_inputs[[#This Row],[FertType]]="synthetic",SUMIFS(FAOFertNutrients[AgUse],FAOFertNutrients[Year],Check_inputs[[#This Row],[Year]],FAOFertNutrients[Item],"phosphate")*0.001, "")</f>
        <v/>
      </c>
      <c r="AK19" s="580" t="str">
        <f>IF(Check_inputs[[#This Row],[FertType]]="synthetic",SUMIFS(FAOFertNutrients[AgUse],FAOFertNutrients[Year],Check_inputs[[#This Row],[Year]],FAOFertNutrients[Item],"potash")*0.001, "")</f>
        <v/>
      </c>
      <c r="AL19" s="580">
        <f ca="1">IFERROR(Check_inputs[[#This Row],[calcN]]/Check_inputs[[#This Row],[histN]],"")</f>
        <v>1.0470527721803311</v>
      </c>
      <c r="AM19" s="580" t="str">
        <f>IFERROR(Check_inputs[[#This Row],[calcP]]/Check_inputs[[#This Row],[HistP]],"")</f>
        <v/>
      </c>
      <c r="AN19" s="521" t="str">
        <f>IFERROR(Check_inputs[[#This Row],[calcK]]/Check_inputs[[#This Row],[HistK]],"")</f>
        <v/>
      </c>
      <c r="AP19" s="739" t="s">
        <v>1016</v>
      </c>
      <c r="AQ19" s="739" t="str">
        <f>IF(SUMIFS(Calc_cropcosts[TotalCost],Calc_cropcosts[Product],calc_employment[[#This Row],[Product]],Calc_cropcosts[Year],calc_employment[[#This Row],[Year]])&gt;0,"YES","NO")</f>
        <v>NO</v>
      </c>
      <c r="AR19" s="739"/>
      <c r="AS19" s="739" cm="1">
        <f t="array" ref="AS19">INDEX(map_group[EAT_foodgroup],MATCH(calc_employment[[#This Row],[Product]],map_group[PRODUCT],0),0)</f>
        <v>0</v>
      </c>
      <c r="AT19" s="739" t="str">
        <f>INDEX(Price_Scen[Price_Scen],MATCH("x",Price_Scen[Selection],0),0)</f>
        <v>Average</v>
      </c>
      <c r="AU19" s="739">
        <v>2045</v>
      </c>
      <c r="AV19" s="744">
        <f ca="1">SUMIFS(Calc_feasCrops[FeasHarvArea],Calc_feasCrops[CROP],calc_employment[[#This Row],[Product]],Calc_feasCrops[YEAR],calc_employment[[#This Row],[Year]])</f>
        <v>0</v>
      </c>
      <c r="AW19" s="744">
        <f>SUMIFS(Calc_FeasProdLivestock[FinFeasHerd],Calc_FeasProdLivestock[FPRODUCT],calc_employment[[#This Row],[Product]],Calc_FeasProdLivestock[YEAR],calc_employment[[#This Row],[Year]])</f>
        <v>0</v>
      </c>
      <c r="AX19" s="744">
        <f>SUMIFS(ChkHerd[TLUperhead],ChkHerd[ANIMAL],calc_employment[[#This Row],[ANIMAL]],ChkHerd[YEAR],"2010")</f>
        <v>0</v>
      </c>
      <c r="AY19" s="744">
        <f>IFERROR(calc_employment[[#This Row],[FinFeasHerd]]/calc_employment[[#This Row],[TLUperhead]],0)</f>
        <v>0</v>
      </c>
      <c r="AZ19" s="744">
        <f>SUMIFS(LabourReq[LabReq],LabourReq[EAT_foodgroup],calc_employment[[#This Row],[EAT_foodgroup]])</f>
        <v>0</v>
      </c>
      <c r="BA19" s="744">
        <f ca="1">calc_employment[[#This Row],[LabReq]]*calc_employment[[#This Row],[PlantArea]]+calc_employment[[#This Row],[LabReq]]*calc_employment[[#This Row],[HerdHeads]]</f>
        <v>0</v>
      </c>
      <c r="BB19" s="744">
        <f>AVERAGE(CostItems[MonthlyWage])</f>
        <v>1128.6291770000003</v>
      </c>
      <c r="BC19" s="744">
        <f>SUMIFS(Price_Def[CPICostShifter],Price_Def[Scenario],calc_employment[[#This Row],[PriceScen]],Price_Def[Year],calc_employment[[#This Row],[Year]])</f>
        <v>1.2948479209177481</v>
      </c>
      <c r="BD19" s="744">
        <f ca="1">calc_employment[[#This Row],[WorkersFTE]]*calc_employment[[#This Row],[MonthlyWage]]*12*calc_employment[[#This Row],[Price_shifter]]*0.001</f>
        <v>0</v>
      </c>
      <c r="BF19" s="794" t="s">
        <v>1016</v>
      </c>
      <c r="BG19" s="794" t="str">
        <f>INDEX(map_group[SPAMgroup],MATCH(calc_NPKuse[[#This Row],[CROP]],map_group[PRODUCT],0),0)</f>
        <v>fibres</v>
      </c>
      <c r="BH19" s="794" t="str">
        <f>IF(SUMIFS(Calc_cropcosts[TotalCost],Calc_cropcosts[Product],calc_NPKuse[[#This Row],[CROP]],Calc_cropcosts[Year],calc_NPKuse[[#This Row],[YEAR]])&gt;0,"YES","NO")</f>
        <v>NO</v>
      </c>
      <c r="BI19" s="794">
        <v>2045</v>
      </c>
      <c r="BJ19" s="822" cm="1">
        <f t="array" ref="BJ1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" s="794">
        <f ca="1">SUMIFS(Calc_feasCrops[FeasHarvArea],Calc_feasCrops[CROP],calc_NPKuse[[#This Row],[CROP]],Calc_feasCrops[YEAR],calc_NPKuse[[#This Row],[YEAR]])</f>
        <v>0</v>
      </c>
      <c r="BL1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" s="798" cm="1">
        <f t="array" ref="BN1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" spans="1:72" ht="15.75" hidden="1" x14ac:dyDescent="0.25">
      <c r="A20" s="577" t="str">
        <f>INDEX(Price_Scen[Price_Scen],MATCH("x",Price_Scen[Selection],0),0)</f>
        <v>Average</v>
      </c>
      <c r="B20" s="578">
        <v>2005</v>
      </c>
      <c r="C20" s="578" t="s">
        <v>1081</v>
      </c>
      <c r="D20" s="578" t="str">
        <f>INDEX(map_group[SPAMgroup],MATCH(Calc_cropcosts[[#This Row],[Product]],map_group[PRODUCT],0),0)</f>
        <v>cereals</v>
      </c>
      <c r="E20" s="578">
        <f ca="1">SUMIFS(calc_crops[PlantArea],calc_crops[YEAR],Calc_cropcosts[[#This Row],[Year]],calc_crops[CROP],Calc_cropcosts[[#This Row],[Product]])</f>
        <v>589.98386038987746</v>
      </c>
      <c r="F20" s="1017" cm="1">
        <f t="array" ref="F2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0" s="578">
        <f>SUMIFS(Price_Def[CPICostShifter],Price_Def[Scenario],Calc_cropcosts[[#This Row],[PriceScen]],Price_Def[Year],Calc_cropcosts[[#This Row],[Year]])</f>
        <v>0.80964802307995665</v>
      </c>
      <c r="H2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6383875826048</v>
      </c>
      <c r="I2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3077418589937553</v>
      </c>
      <c r="J2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0" s="578" cm="1">
        <f t="array" ref="K2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0" s="578">
        <f ca="1">(1-Calc_cropcosts[[#This Row],[shiftsynthfertagprac]])*Calc_cropcosts[[#This Row],[histsynthfertreq]]*Calc_cropcosts[[#This Row],[shiftsynthfert]]</f>
        <v>0</v>
      </c>
      <c r="N20" s="578">
        <f ca="1">Calc_cropcosts[[#This Row],[histsynthfertreq]]*Calc_cropcosts[[#This Row],[shiftsynthfert]]*Calc_cropcosts[[#This Row],[shiftsynthfertagprac]]</f>
        <v>0.106383875826048</v>
      </c>
      <c r="O20" s="578">
        <f ca="1">Calc_cropcosts[[#This Row],[SynthFertReq]]*INDEX(CostItems[FertilizerPrice],MATCH(Calc_cropcosts[[#This Row],[Product]],CostItems[Crop],0),0)*Calc_cropcosts[[#This Row],[PlantArea]]*Calc_cropcosts[[#This Row],[PriceShifter]]</f>
        <v>40522.023620258609</v>
      </c>
      <c r="P20" s="578">
        <f ca="1">Calc_cropcosts[[#This Row],[PlantArea]]*Calc_cropcosts[[#This Row],[SynthFertReq]]*SUMIFS(ShareNutrients[Nshare],ShareNutrients[Product],Calc_cropcosts[[#This Row],[Product]])</f>
        <v>45.476571905074778</v>
      </c>
      <c r="Q2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22.006378924051152</v>
      </c>
      <c r="R20" s="578">
        <f ca="1">Calc_cropcosts[[#This Row],[PlantArea]]*Calc_cropcosts[[#This Row],[SynthFertReq]]*SUMIFS(ShareNutrients[Pshare],ShareNutrients[Product],Calc_cropcosts[[#This Row],[Product]])</f>
        <v>7.1108088068136839</v>
      </c>
      <c r="S20" s="578">
        <f ca="1">Calc_cropcosts[[#This Row],[PlantArea]]*Calc_cropcosts[[#This Row],[SynthFertReq]]*SUMIFS(ShareNutrients[Kshare],ShareNutrients[Product],Calc_cropcosts[[#This Row],[Product]])</f>
        <v>10.177389031200702</v>
      </c>
      <c r="T20" s="578">
        <f ca="1">INDEX(CostItems[WorkersFTE],MATCH(Calc_cropcosts[[#This Row],[Product]],CostItems[Crop],0),0)*Calc_cropcosts[[#This Row],[PlantArea]]</f>
        <v>7.0127251597522013</v>
      </c>
      <c r="U20" s="578">
        <f ca="1">INDEX(CostItems[MonthlyWage],MATCH(Calc_cropcosts[[#This Row],[Product]],CostItems[Crop],0),0)*Calc_cropcosts[[#This Row],[WorkersFTE]]*12*Calc_cropcosts[[#This Row],[PriceShifter]]</f>
        <v>76898.097932153963</v>
      </c>
      <c r="V20" s="578">
        <f ca="1">INDEX(CostItems[MachineryRunningcosts],MATCH(Calc_cropcosts[[#This Row],[Product]],CostItems[Crop],0),0)*Calc_cropcosts[ [#This Row],[PlantArea] ]*Calc_cropcosts[[#This Row],[PriceShifter]]</f>
        <v>73489.192804867896</v>
      </c>
      <c r="W20" s="578">
        <f ca="1">INDEX(CostItems[MachineryDepreciation],MATCH(Calc_cropcosts[[#This Row],[Product]],CostItems[Crop],0),0)*Calc_cropcosts[ [#This Row],[PlantArea] ]*Calc_cropcosts[[#This Row],[PriceShifter]]</f>
        <v>98170.733842597387</v>
      </c>
      <c r="X20" s="578" cm="1">
        <f t="array" ref="X20">_xlfn.SINGLE(INDEX(CostItems[DieselReq],MATCH(Calc_cropcosts[] Calc_cropcosts[[#This Row],[Product]],CostItems[Crop],0),0))</f>
        <v>39.49</v>
      </c>
      <c r="Y20" s="578" cm="1">
        <f t="array" aca="1" ref="Y20" ca="1">Calc_cropcosts[[#This Row],[DieselReq]]*Calc_cropcosts[[#This Row],[PlantArea]]*_xlfn.SINGLE(INDEX(CostItems[DieselPrice],MATCH(Calc_cropcosts[] Calc_cropcosts[[#This Row],[Product]],CostItems[Crop],0),0)) *Calc_cropcosts[[#This Row],[PriceShifter]]</f>
        <v>26082.987399128895</v>
      </c>
      <c r="Z20" s="578" cm="1">
        <f t="array" ref="Z2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20" s="1043">
        <f ca="1">Calc_cropcosts[[#This Row],[PesticideReq]]*Calc_cropcosts[[#This Row],[PlantArea]]*INDEX(CostItems[PestPrice],MATCH(Calc_cropcosts[[#This Row],[Product]],CostItems[Crop],0),0)*Calc_cropcosts[[#This Row],[PriceShifter]]</f>
        <v>438063.68860634975</v>
      </c>
      <c r="AB20" s="1044">
        <f ca="1">Calc_cropcosts[[#This Row],[PesticideCost]]+Calc_cropcosts[[#This Row],[DieselCost]]+Calc_cropcosts[[#This Row],[MachineryRunningCost]]+Calc_cropcosts[[#This Row],[LabourCost]]+Calc_cropcosts[[#This Row],[FertilizerCost]]</f>
        <v>655055.99036275921</v>
      </c>
      <c r="AP20" s="739" t="s">
        <v>1016</v>
      </c>
      <c r="AQ20" s="739" t="str">
        <f>IF(SUMIFS(Calc_cropcosts[TotalCost],Calc_cropcosts[Product],calc_employment[[#This Row],[Product]],Calc_cropcosts[Year],calc_employment[[#This Row],[Year]])&gt;0,"YES","NO")</f>
        <v>NO</v>
      </c>
      <c r="AR20" s="739"/>
      <c r="AS20" s="739" cm="1">
        <f t="array" ref="AS20">INDEX(map_group[EAT_foodgroup],MATCH(calc_employment[[#This Row],[Product]],map_group[PRODUCT],0),0)</f>
        <v>0</v>
      </c>
      <c r="AT20" s="739" t="str">
        <f>INDEX(Price_Scen[Price_Scen],MATCH("x",Price_Scen[Selection],0),0)</f>
        <v>Average</v>
      </c>
      <c r="AU20" s="739">
        <v>2050</v>
      </c>
      <c r="AV20" s="744">
        <f ca="1">SUMIFS(Calc_feasCrops[FeasHarvArea],Calc_feasCrops[CROP],calc_employment[[#This Row],[Product]],Calc_feasCrops[YEAR],calc_employment[[#This Row],[Year]])</f>
        <v>0</v>
      </c>
      <c r="AW20" s="744">
        <f>SUMIFS(Calc_FeasProdLivestock[FinFeasHerd],Calc_FeasProdLivestock[FPRODUCT],calc_employment[[#This Row],[Product]],Calc_FeasProdLivestock[YEAR],calc_employment[[#This Row],[Year]])</f>
        <v>0</v>
      </c>
      <c r="AX20" s="744">
        <f>SUMIFS(ChkHerd[TLUperhead],ChkHerd[ANIMAL],calc_employment[[#This Row],[ANIMAL]],ChkHerd[YEAR],"2010")</f>
        <v>0</v>
      </c>
      <c r="AY20" s="744">
        <f>IFERROR(calc_employment[[#This Row],[FinFeasHerd]]/calc_employment[[#This Row],[TLUperhead]],0)</f>
        <v>0</v>
      </c>
      <c r="AZ20" s="744">
        <f>SUMIFS(LabourReq[LabReq],LabourReq[EAT_foodgroup],calc_employment[[#This Row],[EAT_foodgroup]])</f>
        <v>0</v>
      </c>
      <c r="BA20" s="744">
        <f ca="1">calc_employment[[#This Row],[LabReq]]*calc_employment[[#This Row],[PlantArea]]+calc_employment[[#This Row],[LabReq]]*calc_employment[[#This Row],[HerdHeads]]</f>
        <v>0</v>
      </c>
      <c r="BB20" s="744">
        <f>AVERAGE(CostItems[MonthlyWage])</f>
        <v>1128.6291770000003</v>
      </c>
      <c r="BC20" s="744">
        <f>SUMIFS(Price_Def[CPICostShifter],Price_Def[Scenario],calc_employment[[#This Row],[PriceScen]],Price_Def[Year],calc_employment[[#This Row],[Year]])</f>
        <v>1.3538175051012977</v>
      </c>
      <c r="BD20" s="744">
        <f ca="1">calc_employment[[#This Row],[WorkersFTE]]*calc_employment[[#This Row],[MonthlyWage]]*12*calc_employment[[#This Row],[Price_shifter]]*0.001</f>
        <v>0</v>
      </c>
      <c r="BF20" s="794" t="s">
        <v>1016</v>
      </c>
      <c r="BG20" s="794" t="str">
        <f>INDEX(map_group[SPAMgroup],MATCH(calc_NPKuse[[#This Row],[CROP]],map_group[PRODUCT],0),0)</f>
        <v>fibres</v>
      </c>
      <c r="BH20" s="794" t="str">
        <f>IF(SUMIFS(Calc_cropcosts[TotalCost],Calc_cropcosts[Product],calc_NPKuse[[#This Row],[CROP]],Calc_cropcosts[Year],calc_NPKuse[[#This Row],[YEAR]])&gt;0,"YES","NO")</f>
        <v>NO</v>
      </c>
      <c r="BI20" s="794">
        <v>2050</v>
      </c>
      <c r="BJ20" s="822" cm="1">
        <f t="array" ref="BJ2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" s="794">
        <f ca="1">SUMIFS(Calc_feasCrops[FeasHarvArea],Calc_feasCrops[CROP],calc_NPKuse[[#This Row],[CROP]],Calc_feasCrops[YEAR],calc_NPKuse[[#This Row],[YEAR]])</f>
        <v>0</v>
      </c>
      <c r="BL2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" s="798" cm="1">
        <f t="array" ref="BN2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" spans="1:72" ht="15.75" hidden="1" x14ac:dyDescent="0.25">
      <c r="A21" s="577" t="str">
        <f>INDEX(Price_Scen[Price_Scen],MATCH("x",Price_Scen[Selection],0),0)</f>
        <v>Average</v>
      </c>
      <c r="B21" s="578">
        <v>2005</v>
      </c>
      <c r="C21" s="578" t="s">
        <v>1120</v>
      </c>
      <c r="D21" s="578" t="str">
        <f>INDEX(map_group[SPAMgroup],MATCH(Calc_cropcosts[[#This Row],[Product]],map_group[PRODUCT],0),0)</f>
        <v>pulses</v>
      </c>
      <c r="E21" s="578">
        <f ca="1">SUMIFS(calc_crops[PlantArea],calc_crops[YEAR],Calc_cropcosts[[#This Row],[Year]],calc_crops[CROP],Calc_cropcosts[[#This Row],[Product]])</f>
        <v>0</v>
      </c>
      <c r="F21" s="1017" cm="1">
        <f t="array" ref="F2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1" s="578">
        <f>SUMIFS(Price_Def[CPICostShifter],Price_Def[Scenario],Calc_cropcosts[[#This Row],[PriceScen]],Price_Def[Year],Calc_cropcosts[[#This Row],[Year]])</f>
        <v>0.80964802307995665</v>
      </c>
      <c r="H2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2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2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1" s="578" cm="1">
        <f t="array" ref="K2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1" s="578">
        <f ca="1">(1-Calc_cropcosts[[#This Row],[shiftsynthfertagprac]])*Calc_cropcosts[[#This Row],[histsynthfertreq]]*Calc_cropcosts[[#This Row],[shiftsynthfert]]</f>
        <v>0</v>
      </c>
      <c r="N21" s="578">
        <f ca="1">Calc_cropcosts[[#This Row],[histsynthfertreq]]*Calc_cropcosts[[#This Row],[shiftsynthfert]]*Calc_cropcosts[[#This Row],[shiftsynthfertagprac]]</f>
        <v>0</v>
      </c>
      <c r="O2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21" s="578">
        <f ca="1">Calc_cropcosts[[#This Row],[PlantArea]]*Calc_cropcosts[[#This Row],[SynthFertReq]]*SUMIFS(ShareNutrients[Nshare],ShareNutrients[Product],Calc_cropcosts[[#This Row],[Product]])</f>
        <v>0</v>
      </c>
      <c r="Q2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21" s="578">
        <f ca="1">Calc_cropcosts[[#This Row],[PlantArea]]*Calc_cropcosts[[#This Row],[SynthFertReq]]*SUMIFS(ShareNutrients[Pshare],ShareNutrients[Product],Calc_cropcosts[[#This Row],[Product]])</f>
        <v>0</v>
      </c>
      <c r="S21" s="578">
        <f ca="1">Calc_cropcosts[[#This Row],[PlantArea]]*Calc_cropcosts[[#This Row],[SynthFertReq]]*SUMIFS(ShareNutrients[Kshare],ShareNutrients[Product],Calc_cropcosts[[#This Row],[Product]])</f>
        <v>0</v>
      </c>
      <c r="T21" s="578">
        <f ca="1">INDEX(CostItems[WorkersFTE],MATCH(Calc_cropcosts[[#This Row],[Product]],CostItems[Crop],0),0)*Calc_cropcosts[[#This Row],[PlantArea]]</f>
        <v>0</v>
      </c>
      <c r="U21" s="578">
        <f ca="1">INDEX(CostItems[MonthlyWage],MATCH(Calc_cropcosts[[#This Row],[Product]],CostItems[Crop],0),0)*Calc_cropcosts[[#This Row],[WorkersFTE]]*12*Calc_cropcosts[[#This Row],[PriceShifter]]</f>
        <v>0</v>
      </c>
      <c r="V21" s="578">
        <f ca="1">INDEX(CostItems[MachineryRunningcosts],MATCH(Calc_cropcosts[[#This Row],[Product]],CostItems[Crop],0),0)*Calc_cropcosts[ [#This Row],[PlantArea] ]*Calc_cropcosts[[#This Row],[PriceShifter]]</f>
        <v>0</v>
      </c>
      <c r="W21" s="578">
        <f ca="1">INDEX(CostItems[MachineryDepreciation],MATCH(Calc_cropcosts[[#This Row],[Product]],CostItems[Crop],0),0)*Calc_cropcosts[ [#This Row],[PlantArea] ]*Calc_cropcosts[[#This Row],[PriceShifter]]</f>
        <v>0</v>
      </c>
      <c r="X21" s="578" cm="1">
        <f t="array" ref="X21">_xlfn.SINGLE(INDEX(CostItems[DieselReq],MATCH(Calc_cropcosts[] Calc_cropcosts[[#This Row],[Product]],CostItems[Crop],0),0))</f>
        <v>111.93</v>
      </c>
      <c r="Y21" s="578" cm="1">
        <f t="array" aca="1" ref="Y2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21" s="578" cm="1">
        <f t="array" ref="Z2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2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2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21" s="739" t="s">
        <v>1070</v>
      </c>
      <c r="AQ21" s="739" t="str">
        <f>IF(SUMIFS(Calc_cropcosts[TotalCost],Calc_cropcosts[Product],calc_employment[[#This Row],[Product]],Calc_cropcosts[Year],calc_employment[[#This Row],[Year]])&gt;0,"YES","NO")</f>
        <v>NO</v>
      </c>
      <c r="AR21" s="739"/>
      <c r="AS21" s="739" t="str" cm="1">
        <f t="array" ref="AS21">INDEX(map_group[EAT_foodgroup],MATCH(calc_employment[[#This Row],[Product]],map_group[PRODUCT],0),0)</f>
        <v>fruits</v>
      </c>
      <c r="AT21" s="739" t="str">
        <f>INDEX(Price_Scen[Price_Scen],MATCH("x",Price_Scen[Selection],0),0)</f>
        <v>Average</v>
      </c>
      <c r="AU21" s="739">
        <v>2000</v>
      </c>
      <c r="AV21" s="744">
        <f ca="1">SUMIFS(Calc_feasCrops[FeasHarvArea],Calc_feasCrops[CROP],calc_employment[[#This Row],[Product]],Calc_feasCrops[YEAR],calc_employment[[#This Row],[Year]])</f>
        <v>0.67466666666666675</v>
      </c>
      <c r="AW21" s="744">
        <f>SUMIFS(Calc_FeasProdLivestock[FinFeasHerd],Calc_FeasProdLivestock[FPRODUCT],calc_employment[[#This Row],[Product]],Calc_FeasProdLivestock[YEAR],calc_employment[[#This Row],[Year]])</f>
        <v>0</v>
      </c>
      <c r="AX21" s="744">
        <f>SUMIFS(ChkHerd[TLUperhead],ChkHerd[ANIMAL],calc_employment[[#This Row],[ANIMAL]],ChkHerd[YEAR],"2010")</f>
        <v>0</v>
      </c>
      <c r="AY21" s="744">
        <f>IFERROR(calc_employment[[#This Row],[FinFeasHerd]]/calc_employment[[#This Row],[TLUperhead]],0)</f>
        <v>0</v>
      </c>
      <c r="AZ21" s="744">
        <f>SUMIFS(LabourReq[LabReq],LabourReq[EAT_foodgroup],calc_employment[[#This Row],[EAT_foodgroup]])</f>
        <v>0.189494949</v>
      </c>
      <c r="BA21" s="744">
        <f ca="1">calc_employment[[#This Row],[LabReq]]*calc_employment[[#This Row],[PlantArea]]+calc_employment[[#This Row],[LabReq]]*calc_employment[[#This Row],[HerdHeads]]</f>
        <v>0.127845925592</v>
      </c>
      <c r="BB21" s="744">
        <f>AVERAGE(CostItems[MonthlyWage])</f>
        <v>1128.6291770000003</v>
      </c>
      <c r="BC21" s="744">
        <f>SUMIFS(Price_Def[CPICostShifter],Price_Def[Scenario],calc_employment[[#This Row],[PriceScen]],Price_Def[Year],calc_employment[[#This Row],[Year]])</f>
        <v>0.76412166326580155</v>
      </c>
      <c r="BD21" s="744">
        <f ca="1">calc_employment[[#This Row],[WorkersFTE]]*calc_employment[[#This Row],[MonthlyWage]]*12*calc_employment[[#This Row],[Price_shifter]]*0.001</f>
        <v>1.3230672623214303</v>
      </c>
      <c r="BF21" s="794" t="s">
        <v>1070</v>
      </c>
      <c r="BG21" s="794" t="str">
        <f>INDEX(map_group[SPAMgroup],MATCH(calc_NPKuse[[#This Row],[CROP]],map_group[PRODUCT],0),0)</f>
        <v>fruits</v>
      </c>
      <c r="BH21" s="794" t="str">
        <f>IF(SUMIFS(Calc_cropcosts[TotalCost],Calc_cropcosts[Product],calc_NPKuse[[#This Row],[CROP]],Calc_cropcosts[Year],calc_NPKuse[[#This Row],[YEAR]])&gt;0,"YES","NO")</f>
        <v>NO</v>
      </c>
      <c r="BI21" s="794">
        <v>2000</v>
      </c>
      <c r="BJ21" s="822" cm="1">
        <f t="array" ref="BJ2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" s="794">
        <f ca="1">SUMIFS(Calc_feasCrops[FeasHarvArea],Calc_feasCrops[CROP],calc_NPKuse[[#This Row],[CROP]],Calc_feasCrops[YEAR],calc_NPKuse[[#This Row],[YEAR]])</f>
        <v>0.67466666666666675</v>
      </c>
      <c r="BL2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34029996205063684</v>
      </c>
      <c r="BM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" s="798" cm="1">
        <f t="array" ref="BN2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5.1400243309002447E-2</v>
      </c>
      <c r="BR2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7826579131570169E-2</v>
      </c>
      <c r="BS2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6004866180048663E-2</v>
      </c>
      <c r="BT2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.4622871046228716E-2</v>
      </c>
    </row>
    <row r="22" spans="1:72" ht="15.75" hidden="1" x14ac:dyDescent="0.25">
      <c r="A22" s="577" t="str">
        <f>INDEX(Price_Scen[Price_Scen],MATCH("x",Price_Scen[Selection],0),0)</f>
        <v>Average</v>
      </c>
      <c r="B22" s="578">
        <v>2005</v>
      </c>
      <c r="C22" s="578" t="s">
        <v>1170</v>
      </c>
      <c r="D22" s="578" t="str">
        <f>INDEX(map_group[SPAMgroup],MATCH(Calc_cropcosts[[#This Row],[Product]],map_group[PRODUCT],0),0)</f>
        <v>oilcrops</v>
      </c>
      <c r="E22" s="578">
        <f ca="1">SUMIFS(calc_crops[PlantArea],calc_crops[YEAR],Calc_cropcosts[[#This Row],[Year]],calc_crops[CROP],Calc_cropcosts[[#This Row],[Product]])</f>
        <v>38.544560029690864</v>
      </c>
      <c r="F22" s="1017" cm="1">
        <f t="array" ref="F2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2" s="578">
        <f>SUMIFS(Price_Def[CPICostShifter],Price_Def[Scenario],Calc_cropcosts[[#This Row],[PriceScen]],Price_Def[Year],Calc_cropcosts[[#This Row],[Year]])</f>
        <v>0.80964802307995665</v>
      </c>
      <c r="H2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2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6235435904179421</v>
      </c>
      <c r="J2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2" s="578" cm="1">
        <f t="array" ref="K2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2" s="578">
        <f ca="1">(1-Calc_cropcosts[[#This Row],[shiftsynthfertagprac]])*Calc_cropcosts[[#This Row],[histsynthfertreq]]*Calc_cropcosts[[#This Row],[shiftsynthfert]]</f>
        <v>0</v>
      </c>
      <c r="N22" s="578">
        <f ca="1">Calc_cropcosts[[#This Row],[histsynthfertreq]]*Calc_cropcosts[[#This Row],[shiftsynthfert]]*Calc_cropcosts[[#This Row],[shiftsynthfertagprac]]</f>
        <v>0.1</v>
      </c>
      <c r="O22" s="578">
        <f ca="1">Calc_cropcosts[[#This Row],[SynthFertReq]]*INDEX(CostItems[FertilizerPrice],MATCH(Calc_cropcosts[[#This Row],[Product]],CostItems[Crop],0),0)*Calc_cropcosts[[#This Row],[PlantArea]]*Calc_cropcosts[[#This Row],[PriceShifter]]</f>
        <v>2488.5036276701794</v>
      </c>
      <c r="P22" s="1037">
        <f ca="1">Calc_cropcosts[[#This Row],[PlantArea]]*Calc_cropcosts[[#This Row],[SynthFertReq]]*SUMIFS(ShareNutrients[Nshare],ShareNutrients[Product],Calc_cropcosts[[#This Row],[Product]])</f>
        <v>2.7927680813848785</v>
      </c>
      <c r="Q2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4377108433333794</v>
      </c>
      <c r="R22" s="578">
        <f ca="1">Calc_cropcosts[[#This Row],[PlantArea]]*Calc_cropcosts[[#This Row],[SynthFertReq]]*SUMIFS(ShareNutrients[Pshare],ShareNutrients[Product],Calc_cropcosts[[#This Row],[Product]])</f>
        <v>0.43668286848779997</v>
      </c>
      <c r="S22" s="578">
        <f ca="1">Calc_cropcosts[[#This Row],[PlantArea]]*Calc_cropcosts[[#This Row],[SynthFertReq]]*SUMIFS(ShareNutrients[Kshare],ShareNutrients[Product],Calc_cropcosts[[#This Row],[Product]])</f>
        <v>0.6250050530964083</v>
      </c>
      <c r="T22" s="578">
        <f ca="1">INDEX(CostItems[WorkersFTE],MATCH(Calc_cropcosts[[#This Row],[Product]],CostItems[Crop],0),0)*Calc_cropcosts[[#This Row],[PlantArea]]</f>
        <v>0.50396742426900609</v>
      </c>
      <c r="U22" s="578">
        <f ca="1">INDEX(CostItems[MonthlyWage],MATCH(Calc_cropcosts[[#This Row],[Product]],CostItems[Crop],0),0)*Calc_cropcosts[[#This Row],[WorkersFTE]]*12*Calc_cropcosts[[#This Row],[PriceShifter]]</f>
        <v>5526.2591165661515</v>
      </c>
      <c r="V22" s="578">
        <f ca="1">INDEX(CostItems[MachineryRunningcosts],MATCH(Calc_cropcosts[[#This Row],[Product]],CostItems[Crop],0),0)*Calc_cropcosts[ [#This Row],[PlantArea] ]*Calc_cropcosts[[#This Row],[PriceShifter]]</f>
        <v>4801.1628686399845</v>
      </c>
      <c r="W22" s="578">
        <f ca="1">INDEX(CostItems[MachineryDepreciation],MATCH(Calc_cropcosts[[#This Row],[Product]],CostItems[Crop],0),0)*Calc_cropcosts[ [#This Row],[PlantArea] ]*Calc_cropcosts[[#This Row],[PriceShifter]]</f>
        <v>6413.6461991591832</v>
      </c>
      <c r="X22" s="578" cm="1">
        <f t="array" ref="X22">_xlfn.SINGLE(INDEX(CostItems[DieselReq],MATCH(Calc_cropcosts[] Calc_cropcosts[[#This Row],[Product]],CostItems[Crop],0),0))</f>
        <v>39.49</v>
      </c>
      <c r="Y22" s="578" cm="1">
        <f t="array" aca="1" ref="Y22" ca="1">Calc_cropcosts[[#This Row],[DieselReq]]*Calc_cropcosts[[#This Row],[PlantArea]]*_xlfn.SINGLE(INDEX(CostItems[DieselPrice],MATCH(Calc_cropcosts[] Calc_cropcosts[[#This Row],[Product]],CostItems[Crop],0),0)) *Calc_cropcosts[[#This Row],[PriceShifter]]</f>
        <v>1704.0419934454251</v>
      </c>
      <c r="Z22" s="578" cm="1">
        <f t="array" ref="Z2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22" s="1043">
        <f ca="1">Calc_cropcosts[[#This Row],[PesticideReq]]*Calc_cropcosts[[#This Row],[PlantArea]]*INDEX(CostItems[PestPrice],MATCH(Calc_cropcosts[[#This Row],[Product]],CostItems[Crop],0),0)*Calc_cropcosts[[#This Row],[PriceShifter]]</f>
        <v>28619.379742281762</v>
      </c>
      <c r="AB22" s="1044">
        <f ca="1">Calc_cropcosts[[#This Row],[PesticideCost]]+Calc_cropcosts[[#This Row],[DieselCost]]+Calc_cropcosts[[#This Row],[MachineryRunningCost]]+Calc_cropcosts[[#This Row],[LabourCost]]+Calc_cropcosts[[#This Row],[FertilizerCost]]</f>
        <v>43139.3473486035</v>
      </c>
      <c r="AP22" s="739" t="s">
        <v>1070</v>
      </c>
      <c r="AQ22" s="739" t="str">
        <f>IF(SUMIFS(Calc_cropcosts[TotalCost],Calc_cropcosts[Product],calc_employment[[#This Row],[Product]],Calc_cropcosts[Year],calc_employment[[#This Row],[Year]])&gt;0,"YES","NO")</f>
        <v>NO</v>
      </c>
      <c r="AR22" s="739"/>
      <c r="AS22" s="739" t="str" cm="1">
        <f t="array" ref="AS22">INDEX(map_group[EAT_foodgroup],MATCH(calc_employment[[#This Row],[Product]],map_group[PRODUCT],0),0)</f>
        <v>fruits</v>
      </c>
      <c r="AT22" s="739" t="str">
        <f>INDEX(Price_Scen[Price_Scen],MATCH("x",Price_Scen[Selection],0),0)</f>
        <v>Average</v>
      </c>
      <c r="AU22" s="739">
        <v>2005</v>
      </c>
      <c r="AV22" s="744">
        <f ca="1">SUMIFS(Calc_feasCrops[FeasHarvArea],Calc_feasCrops[CROP],calc_employment[[#This Row],[Product]],Calc_feasCrops[YEAR],calc_employment[[#This Row],[Year]])</f>
        <v>0.63848837209302267</v>
      </c>
      <c r="AW22" s="744">
        <f>SUMIFS(Calc_FeasProdLivestock[FinFeasHerd],Calc_FeasProdLivestock[FPRODUCT],calc_employment[[#This Row],[Product]],Calc_FeasProdLivestock[YEAR],calc_employment[[#This Row],[Year]])</f>
        <v>0</v>
      </c>
      <c r="AX22" s="744">
        <f>SUMIFS(ChkHerd[TLUperhead],ChkHerd[ANIMAL],calc_employment[[#This Row],[ANIMAL]],ChkHerd[YEAR],"2010")</f>
        <v>0</v>
      </c>
      <c r="AY22" s="744">
        <f>IFERROR(calc_employment[[#This Row],[FinFeasHerd]]/calc_employment[[#This Row],[TLUperhead]],0)</f>
        <v>0</v>
      </c>
      <c r="AZ22" s="744">
        <f>SUMIFS(LabourReq[LabReq],LabourReq[EAT_foodgroup],calc_employment[[#This Row],[EAT_foodgroup]])</f>
        <v>0.189494949</v>
      </c>
      <c r="BA22" s="744">
        <f ca="1">calc_employment[[#This Row],[LabReq]]*calc_employment[[#This Row],[PlantArea]]+calc_employment[[#This Row],[LabReq]]*calc_employment[[#This Row],[HerdHeads]]</f>
        <v>0.12099032150686036</v>
      </c>
      <c r="BB22" s="744">
        <f>AVERAGE(CostItems[MonthlyWage])</f>
        <v>1128.6291770000003</v>
      </c>
      <c r="BC22" s="744">
        <f>SUMIFS(Price_Def[CPICostShifter],Price_Def[Scenario],calc_employment[[#This Row],[PriceScen]],Price_Def[Year],calc_employment[[#This Row],[Year]])</f>
        <v>0.80964802307995665</v>
      </c>
      <c r="BD22" s="744">
        <f ca="1">calc_employment[[#This Row],[WorkersFTE]]*calc_employment[[#This Row],[MonthlyWage]]*12*calc_employment[[#This Row],[Price_shifter]]*0.001</f>
        <v>1.3267204089894926</v>
      </c>
      <c r="BF22" s="794" t="s">
        <v>1070</v>
      </c>
      <c r="BG22" s="794" t="str">
        <f>INDEX(map_group[SPAMgroup],MATCH(calc_NPKuse[[#This Row],[CROP]],map_group[PRODUCT],0),0)</f>
        <v>fruits</v>
      </c>
      <c r="BH22" s="794" t="str">
        <f>IF(SUMIFS(Calc_cropcosts[TotalCost],Calc_cropcosts[Product],calc_NPKuse[[#This Row],[CROP]],Calc_cropcosts[Year],calc_NPKuse[[#This Row],[YEAR]])&gt;0,"YES","NO")</f>
        <v>NO</v>
      </c>
      <c r="BI22" s="794">
        <v>2005</v>
      </c>
      <c r="BJ22" s="822" cm="1">
        <f t="array" ref="BJ2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" s="794">
        <f ca="1">SUMIFS(Calc_feasCrops[FeasHarvArea],Calc_feasCrops[CROP],calc_NPKuse[[#This Row],[CROP]],Calc_feasCrops[YEAR],calc_NPKuse[[#This Row],[YEAR]])</f>
        <v>0.63848837209302267</v>
      </c>
      <c r="BL2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35540099235835343</v>
      </c>
      <c r="BM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" s="798" cm="1">
        <f t="array" ref="BN2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2615850547561875E-2</v>
      </c>
      <c r="BR2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3815595642895145E-2</v>
      </c>
      <c r="BS2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2537258288152891E-2</v>
      </c>
      <c r="BT2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.2197215799174694E-2</v>
      </c>
    </row>
    <row r="23" spans="1:72" ht="15.75" hidden="1" x14ac:dyDescent="0.25">
      <c r="A23" s="577" t="str">
        <f>INDEX(Price_Scen[Price_Scen],MATCH("x",Price_Scen[Selection],0),0)</f>
        <v>Average</v>
      </c>
      <c r="B23" s="578">
        <v>2005</v>
      </c>
      <c r="C23" s="578" t="s">
        <v>1143</v>
      </c>
      <c r="D23" s="578" t="str">
        <f>INDEX(map_group[SPAMgroup],MATCH(Calc_cropcosts[[#This Row],[Product]],map_group[PRODUCT],0),0)</f>
        <v>roots&amp;tubers or starchy roots</v>
      </c>
      <c r="E23" s="578">
        <f ca="1">SUMIFS(calc_crops[PlantArea],calc_crops[YEAR],Calc_cropcosts[[#This Row],[Year]],calc_crops[CROP],Calc_cropcosts[[#This Row],[Product]])</f>
        <v>28.900000000000006</v>
      </c>
      <c r="F23" s="1017" cm="1">
        <f t="array" ref="F2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3" s="578">
        <f>SUMIFS(Price_Def[CPICostShifter],Price_Def[Scenario],Calc_cropcosts[[#This Row],[PriceScen]],Price_Def[Year],Calc_cropcosts[[#This Row],[Year]])</f>
        <v>0.80964802307995665</v>
      </c>
      <c r="H2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34162412004791798</v>
      </c>
      <c r="I2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85285799840298104</v>
      </c>
      <c r="J2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3" s="578" cm="1">
        <f t="array" ref="K2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3" s="578">
        <f ca="1">(1-Calc_cropcosts[[#This Row],[shiftsynthfertagprac]])*Calc_cropcosts[[#This Row],[histsynthfertreq]]*Calc_cropcosts[[#This Row],[shiftsynthfert]]</f>
        <v>0</v>
      </c>
      <c r="N23" s="578">
        <f ca="1">Calc_cropcosts[[#This Row],[histsynthfertreq]]*Calc_cropcosts[[#This Row],[shiftsynthfert]]*Calc_cropcosts[[#This Row],[shiftsynthfertagprac]]</f>
        <v>0.34162412004791798</v>
      </c>
      <c r="O23" s="578">
        <f ca="1">Calc_cropcosts[[#This Row],[SynthFertReq]]*INDEX(CostItems[FertilizerPrice],MATCH(Calc_cropcosts[[#This Row],[Product]],CostItems[Crop],0),0)*Calc_cropcosts[[#This Row],[PlantArea]]*Calc_cropcosts[[#This Row],[PriceShifter]]</f>
        <v>6374.1393581865168</v>
      </c>
      <c r="P23" s="578">
        <f ca="1">Calc_cropcosts[[#This Row],[PlantArea]]*Calc_cropcosts[[#This Row],[SynthFertReq]]*SUMIFS(ShareNutrients[Nshare],ShareNutrients[Product],Calc_cropcosts[[#This Row],[Product]])</f>
        <v>5.1676167459411344</v>
      </c>
      <c r="Q2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077969065941571</v>
      </c>
      <c r="R23" s="578">
        <f ca="1">Calc_cropcosts[[#This Row],[PlantArea]]*Calc_cropcosts[[#This Row],[SynthFertReq]]*SUMIFS(ShareNutrients[Pshare],ShareNutrients[Product],Calc_cropcosts[[#This Row],[Product]])</f>
        <v>3.3932921297357361</v>
      </c>
      <c r="S23" s="578">
        <f ca="1">Calc_cropcosts[[#This Row],[PlantArea]]*Calc_cropcosts[[#This Row],[SynthFertReq]]*SUMIFS(ShareNutrients[Kshare],ShareNutrients[Product],Calc_cropcosts[[#This Row],[Product]])</f>
        <v>1.3120281937079616</v>
      </c>
      <c r="T23" s="578">
        <f ca="1">INDEX(CostItems[WorkersFTE],MATCH(Calc_cropcosts[[#This Row],[Product]],CostItems[Crop],0),0)*Calc_cropcosts[[#This Row],[PlantArea]]</f>
        <v>0.77504545980000017</v>
      </c>
      <c r="U23" s="578">
        <f ca="1">INDEX(CostItems[MonthlyWage],MATCH(Calc_cropcosts[[#This Row],[Product]],CostItems[Crop],0),0)*Calc_cropcosts[[#This Row],[WorkersFTE]]*12*Calc_cropcosts[[#This Row],[PriceShifter]]</f>
        <v>8498.7676419472991</v>
      </c>
      <c r="V23" s="578">
        <f ca="1">INDEX(CostItems[MachineryRunningcosts],MATCH(Calc_cropcosts[[#This Row],[Product]],CostItems[Crop],0),0)*Calc_cropcosts[ [#This Row],[PlantArea] ]*Calc_cropcosts[[#This Row],[PriceShifter]]</f>
        <v>10556.166875317818</v>
      </c>
      <c r="W23" s="578">
        <f ca="1">INDEX(CostItems[MachineryDepreciation],MATCH(Calc_cropcosts[[#This Row],[Product]],CostItems[Crop],0),0)*Calc_cropcosts[ [#This Row],[PlantArea] ]*Calc_cropcosts[[#This Row],[PriceShifter]]</f>
        <v>34271.031228523447</v>
      </c>
      <c r="X23" s="578" cm="1">
        <f t="array" ref="X23">_xlfn.SINGLE(INDEX(CostItems[DieselReq],MATCH(Calc_cropcosts[] Calc_cropcosts[[#This Row],[Product]],CostItems[Crop],0),0))</f>
        <v>120.06</v>
      </c>
      <c r="Y23" s="578" cm="1">
        <f t="array" aca="1" ref="Y23" ca="1">Calc_cropcosts[[#This Row],[DieselReq]]*Calc_cropcosts[[#This Row],[PlantArea]]*_xlfn.SINGLE(INDEX(CostItems[DieselPrice],MATCH(Calc_cropcosts[] Calc_cropcosts[[#This Row],[Product]],CostItems[Crop],0),0)) *Calc_cropcosts[[#This Row],[PriceShifter]]</f>
        <v>3884.4205977158663</v>
      </c>
      <c r="Z23" s="578" cm="1">
        <f t="array" ref="Z2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23" s="1043">
        <f ca="1">Calc_cropcosts[[#This Row],[PesticideReq]]*Calc_cropcosts[[#This Row],[PlantArea]]*INDEX(CostItems[PestPrice],MATCH(Calc_cropcosts[[#This Row],[Product]],CostItems[Crop],0),0)*Calc_cropcosts[[#This Row],[PriceShifter]]</f>
        <v>36356.611916442555</v>
      </c>
      <c r="AB23" s="1044">
        <f ca="1">Calc_cropcosts[[#This Row],[PesticideCost]]+Calc_cropcosts[[#This Row],[DieselCost]]+Calc_cropcosts[[#This Row],[MachineryRunningCost]]+Calc_cropcosts[[#This Row],[LabourCost]]+Calc_cropcosts[[#This Row],[FertilizerCost]]</f>
        <v>65670.106389610053</v>
      </c>
      <c r="AP23" s="739" t="s">
        <v>1070</v>
      </c>
      <c r="AQ23" s="739" t="str">
        <f>IF(SUMIFS(Calc_cropcosts[TotalCost],Calc_cropcosts[Product],calc_employment[[#This Row],[Product]],Calc_cropcosts[Year],calc_employment[[#This Row],[Year]])&gt;0,"YES","NO")</f>
        <v>NO</v>
      </c>
      <c r="AR23" s="739"/>
      <c r="AS23" s="739" t="str" cm="1">
        <f t="array" ref="AS23">INDEX(map_group[EAT_foodgroup],MATCH(calc_employment[[#This Row],[Product]],map_group[PRODUCT],0),0)</f>
        <v>fruits</v>
      </c>
      <c r="AT23" s="739" t="str">
        <f>INDEX(Price_Scen[Price_Scen],MATCH("x",Price_Scen[Selection],0),0)</f>
        <v>Average</v>
      </c>
      <c r="AU23" s="739">
        <v>2010</v>
      </c>
      <c r="AV23" s="744">
        <f ca="1">SUMIFS(Calc_feasCrops[FeasHarvArea],Calc_feasCrops[CROP],calc_employment[[#This Row],[Product]],Calc_feasCrops[YEAR],calc_employment[[#This Row],[Year]])</f>
        <v>1.1882499999999974</v>
      </c>
      <c r="AW23" s="744">
        <f>SUMIFS(Calc_FeasProdLivestock[FinFeasHerd],Calc_FeasProdLivestock[FPRODUCT],calc_employment[[#This Row],[Product]],Calc_FeasProdLivestock[YEAR],calc_employment[[#This Row],[Year]])</f>
        <v>0</v>
      </c>
      <c r="AX23" s="744">
        <f>SUMIFS(ChkHerd[TLUperhead],ChkHerd[ANIMAL],calc_employment[[#This Row],[ANIMAL]],ChkHerd[YEAR],"2010")</f>
        <v>0</v>
      </c>
      <c r="AY23" s="744">
        <f>IFERROR(calc_employment[[#This Row],[FinFeasHerd]]/calc_employment[[#This Row],[TLUperhead]],0)</f>
        <v>0</v>
      </c>
      <c r="AZ23" s="744">
        <f>SUMIFS(LabourReq[LabReq],LabourReq[EAT_foodgroup],calc_employment[[#This Row],[EAT_foodgroup]])</f>
        <v>0.189494949</v>
      </c>
      <c r="BA23" s="744">
        <f ca="1">calc_employment[[#This Row],[LabReq]]*calc_employment[[#This Row],[PlantArea]]+calc_employment[[#This Row],[LabReq]]*calc_employment[[#This Row],[HerdHeads]]</f>
        <v>0.22516737314924951</v>
      </c>
      <c r="BB23" s="744">
        <f>AVERAGE(CostItems[MonthlyWage])</f>
        <v>1128.6291770000003</v>
      </c>
      <c r="BC23" s="744">
        <f>SUMIFS(Price_Def[CPICostShifter],Price_Def[Scenario],calc_employment[[#This Row],[PriceScen]],Price_Def[Year],calc_employment[[#This Row],[Year]])</f>
        <v>0.88764148039887447</v>
      </c>
      <c r="BD23" s="744">
        <f ca="1">calc_employment[[#This Row],[WorkersFTE]]*calc_employment[[#This Row],[MonthlyWage]]*12*calc_employment[[#This Row],[Price_shifter]]*0.001</f>
        <v>2.7069209277840658</v>
      </c>
      <c r="BF23" s="794" t="s">
        <v>1070</v>
      </c>
      <c r="BG23" s="794" t="str">
        <f>INDEX(map_group[SPAMgroup],MATCH(calc_NPKuse[[#This Row],[CROP]],map_group[PRODUCT],0),0)</f>
        <v>fruits</v>
      </c>
      <c r="BH23" s="794" t="str">
        <f>IF(SUMIFS(Calc_cropcosts[TotalCost],Calc_cropcosts[Product],calc_NPKuse[[#This Row],[CROP]],Calc_cropcosts[Year],calc_NPKuse[[#This Row],[YEAR]])&gt;0,"YES","NO")</f>
        <v>NO</v>
      </c>
      <c r="BI23" s="794">
        <v>2010</v>
      </c>
      <c r="BJ23" s="822" cm="1">
        <f t="array" ref="BJ2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" s="794">
        <f ca="1">SUMIFS(Calc_feasCrops[FeasHarvArea],Calc_feasCrops[CROP],calc_NPKuse[[#This Row],[CROP]],Calc_feasCrops[YEAR],calc_NPKuse[[#This Row],[YEAR]])</f>
        <v>1.1882499999999974</v>
      </c>
      <c r="BL2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33812819007878692</v>
      </c>
      <c r="BM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" s="798" cm="1">
        <f t="array" ref="BN2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8.2335851409978122E-2</v>
      </c>
      <c r="BR2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8341845813450371E-2</v>
      </c>
      <c r="BS2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4202819956616019E-2</v>
      </c>
      <c r="BT2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.2707678958785196E-2</v>
      </c>
    </row>
    <row r="24" spans="1:72" ht="15.75" hidden="1" x14ac:dyDescent="0.25">
      <c r="A24" s="577" t="str">
        <f>INDEX(Price_Scen[Price_Scen],MATCH("x",Price_Scen[Selection],0),0)</f>
        <v>Average</v>
      </c>
      <c r="B24" s="578">
        <v>2005</v>
      </c>
      <c r="C24" s="578" t="s">
        <v>1148</v>
      </c>
      <c r="D24" s="578" t="str">
        <f>INDEX(map_group[SPAMgroup],MATCH(Calc_cropcosts[[#This Row],[Product]],map_group[PRODUCT],0),0)</f>
        <v>cereals</v>
      </c>
      <c r="E24" s="578">
        <f ca="1">SUMIFS(calc_crops[PlantArea],calc_crops[YEAR],Calc_cropcosts[[#This Row],[Year]],calc_crops[CROP],Calc_cropcosts[[#This Row],[Product]])</f>
        <v>368.52571841433314</v>
      </c>
      <c r="F24" s="1017" cm="1">
        <f t="array" ref="F2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4" s="578">
        <f>SUMIFS(Price_Def[CPICostShifter],Price_Def[Scenario],Calc_cropcosts[[#This Row],[PriceScen]],Price_Def[Year],Calc_cropcosts[[#This Row],[Year]])</f>
        <v>0.80964802307995665</v>
      </c>
      <c r="H2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10646820347456</v>
      </c>
      <c r="I2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83105791294941733</v>
      </c>
      <c r="J2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4" s="578" cm="1">
        <f t="array" ref="K2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4" s="578">
        <f ca="1">(1-Calc_cropcosts[[#This Row],[shiftsynthfertagprac]])*Calc_cropcosts[[#This Row],[histsynthfertreq]]*Calc_cropcosts[[#This Row],[shiftsynthfert]]</f>
        <v>0</v>
      </c>
      <c r="N24" s="578">
        <f ca="1">Calc_cropcosts[[#This Row],[histsynthfertreq]]*Calc_cropcosts[[#This Row],[shiftsynthfert]]*Calc_cropcosts[[#This Row],[shiftsynthfertagprac]]</f>
        <v>0.1010646820347456</v>
      </c>
      <c r="O24" s="578">
        <f ca="1">Calc_cropcosts[[#This Row],[SynthFertReq]]*INDEX(CostItems[FertilizerPrice],MATCH(Calc_cropcosts[[#This Row],[Product]],CostItems[Crop],0),0)*Calc_cropcosts[[#This Row],[PlantArea]]*Calc_cropcosts[[#This Row],[PriceShifter]]</f>
        <v>24045.97553494171</v>
      </c>
      <c r="P24" s="578">
        <f ca="1">Calc_cropcosts[[#This Row],[PlantArea]]*Calc_cropcosts[[#This Row],[SynthFertReq]]*SUMIFS(ShareNutrients[Nshare],ShareNutrients[Product],Calc_cropcosts[[#This Row],[Product]])</f>
        <v>26.986029762238882</v>
      </c>
      <c r="Q2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3.745997385970416</v>
      </c>
      <c r="R24" s="578">
        <f ca="1">Calc_cropcosts[[#This Row],[PlantArea]]*Calc_cropcosts[[#This Row],[SynthFertReq]]*SUMIFS(ShareNutrients[Pshare],ShareNutrients[Product],Calc_cropcosts[[#This Row],[Product]])</f>
        <v>4.2195902209781773</v>
      </c>
      <c r="S24" s="578">
        <f ca="1">Calc_cropcosts[[#This Row],[PlantArea]]*Calc_cropcosts[[#This Row],[SynthFertReq]]*SUMIFS(ShareNutrients[Kshare],ShareNutrients[Product],Calc_cropcosts[[#This Row],[Product]])</f>
        <v>6.039314569953711</v>
      </c>
      <c r="T24" s="578">
        <f ca="1">INDEX(CostItems[WorkersFTE],MATCH(Calc_cropcosts[[#This Row],[Product]],CostItems[Crop],0),0)*Calc_cropcosts[[#This Row],[PlantArea]]</f>
        <v>4.3804072467882884</v>
      </c>
      <c r="U24" s="578">
        <f ca="1">INDEX(CostItems[MonthlyWage],MATCH(Calc_cropcosts[[#This Row],[Product]],CostItems[Crop],0),0)*Calc_cropcosts[[#This Row],[WorkersFTE]]*12*Calc_cropcosts[[#This Row],[PriceShifter]]</f>
        <v>48033.393263360878</v>
      </c>
      <c r="V24" s="578">
        <f ca="1">INDEX(CostItems[MachineryRunningcosts],MATCH(Calc_cropcosts[[#This Row],[Product]],CostItems[Crop],0),0)*Calc_cropcosts[ [#This Row],[PlantArea] ]*Calc_cropcosts[[#This Row],[PriceShifter]]</f>
        <v>45904.06516579356</v>
      </c>
      <c r="W24" s="578">
        <f ca="1">INDEX(CostItems[MachineryDepreciation],MATCH(Calc_cropcosts[[#This Row],[Product]],CostItems[Crop],0),0)*Calc_cropcosts[ [#This Row],[PlantArea] ]*Calc_cropcosts[[#This Row],[PriceShifter]]</f>
        <v>61321.067652084217</v>
      </c>
      <c r="X24" s="578" cm="1">
        <f t="array" ref="X24">_xlfn.SINGLE(INDEX(CostItems[DieselReq],MATCH(Calc_cropcosts[] Calc_cropcosts[[#This Row],[Product]],CostItems[Crop],0),0))</f>
        <v>39.49</v>
      </c>
      <c r="Y24" s="578" cm="1">
        <f t="array" aca="1" ref="Y24" ca="1">Calc_cropcosts[[#This Row],[DieselReq]]*Calc_cropcosts[[#This Row],[PlantArea]]*_xlfn.SINGLE(INDEX(CostItems[DieselPrice],MATCH(Calc_cropcosts[] Calc_cropcosts[[#This Row],[Product]],CostItems[Crop],0),0)) *Calc_cropcosts[[#This Row],[PriceShifter]]</f>
        <v>16292.39766542755</v>
      </c>
      <c r="Z24" s="578" cm="1">
        <f t="array" ref="Z2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24" s="1043">
        <f ca="1">Calc_cropcosts[[#This Row],[PesticideReq]]*Calc_cropcosts[[#This Row],[PlantArea]]*INDEX(CostItems[PestPrice],MATCH(Calc_cropcosts[[#This Row],[Product]],CostItems[Crop],0),0)*Calc_cropcosts[[#This Row],[PriceShifter]]</f>
        <v>273630.76584536617</v>
      </c>
      <c r="AB24" s="1044">
        <f ca="1">Calc_cropcosts[[#This Row],[PesticideCost]]+Calc_cropcosts[[#This Row],[DieselCost]]+Calc_cropcosts[[#This Row],[MachineryRunningCost]]+Calc_cropcosts[[#This Row],[LabourCost]]+Calc_cropcosts[[#This Row],[FertilizerCost]]</f>
        <v>407906.59747488989</v>
      </c>
      <c r="AP24" s="739" t="s">
        <v>1070</v>
      </c>
      <c r="AQ24" s="739" t="str">
        <f>IF(SUMIFS(Calc_cropcosts[TotalCost],Calc_cropcosts[Product],calc_employment[[#This Row],[Product]],Calc_cropcosts[Year],calc_employment[[#This Row],[Year]])&gt;0,"YES","NO")</f>
        <v>NO</v>
      </c>
      <c r="AR24" s="739"/>
      <c r="AS24" s="739" t="str" cm="1">
        <f t="array" ref="AS24">INDEX(map_group[EAT_foodgroup],MATCH(calc_employment[[#This Row],[Product]],map_group[PRODUCT],0),0)</f>
        <v>fruits</v>
      </c>
      <c r="AT24" s="739" t="str">
        <f>INDEX(Price_Scen[Price_Scen],MATCH("x",Price_Scen[Selection],0),0)</f>
        <v>Average</v>
      </c>
      <c r="AU24" s="739">
        <v>2015</v>
      </c>
      <c r="AV24" s="744">
        <f ca="1">SUMIFS(Calc_feasCrops[FeasHarvArea],Calc_feasCrops[CROP],calc_employment[[#This Row],[Product]],Calc_feasCrops[YEAR],calc_employment[[#This Row],[Year]])</f>
        <v>0.66599999999999826</v>
      </c>
      <c r="AW24" s="744">
        <f>SUMIFS(Calc_FeasProdLivestock[FinFeasHerd],Calc_FeasProdLivestock[FPRODUCT],calc_employment[[#This Row],[Product]],Calc_FeasProdLivestock[YEAR],calc_employment[[#This Row],[Year]])</f>
        <v>0</v>
      </c>
      <c r="AX24" s="744">
        <f>SUMIFS(ChkHerd[TLUperhead],ChkHerd[ANIMAL],calc_employment[[#This Row],[ANIMAL]],ChkHerd[YEAR],"2010")</f>
        <v>0</v>
      </c>
      <c r="AY24" s="744">
        <f>IFERROR(calc_employment[[#This Row],[FinFeasHerd]]/calc_employment[[#This Row],[TLUperhead]],0)</f>
        <v>0</v>
      </c>
      <c r="AZ24" s="744">
        <f>SUMIFS(LabourReq[LabReq],LabourReq[EAT_foodgroup],calc_employment[[#This Row],[EAT_foodgroup]])</f>
        <v>0.189494949</v>
      </c>
      <c r="BA24" s="744">
        <f ca="1">calc_employment[[#This Row],[LabReq]]*calc_employment[[#This Row],[PlantArea]]+calc_employment[[#This Row],[LabReq]]*calc_employment[[#This Row],[HerdHeads]]</f>
        <v>0.12620363603399967</v>
      </c>
      <c r="BB24" s="744">
        <f>AVERAGE(CostItems[MonthlyWage])</f>
        <v>1128.6291770000003</v>
      </c>
      <c r="BC24" s="744">
        <f>SUMIFS(Price_Def[CPICostShifter],Price_Def[Scenario],calc_employment[[#This Row],[PriceScen]],Price_Def[Year],calc_employment[[#This Row],[Year]])</f>
        <v>0.96566098750984586</v>
      </c>
      <c r="BD24" s="744">
        <f ca="1">calc_employment[[#This Row],[WorkersFTE]]*calc_employment[[#This Row],[MonthlyWage]]*12*calc_employment[[#This Row],[Price_shifter]]*0.001</f>
        <v>1.6505514757665496</v>
      </c>
      <c r="BF24" s="794" t="s">
        <v>1070</v>
      </c>
      <c r="BG24" s="794" t="str">
        <f>INDEX(map_group[SPAMgroup],MATCH(calc_NPKuse[[#This Row],[CROP]],map_group[PRODUCT],0),0)</f>
        <v>fruits</v>
      </c>
      <c r="BH24" s="794" t="str">
        <f>IF(SUMIFS(Calc_cropcosts[TotalCost],Calc_cropcosts[Product],calc_NPKuse[[#This Row],[CROP]],Calc_cropcosts[Year],calc_NPKuse[[#This Row],[YEAR]])&gt;0,"YES","NO")</f>
        <v>NO</v>
      </c>
      <c r="BI24" s="794">
        <v>2015</v>
      </c>
      <c r="BJ24" s="822" cm="1">
        <f t="array" ref="BJ2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" s="794">
        <f ca="1">SUMIFS(Calc_feasCrops[FeasHarvArea],Calc_feasCrops[CROP],calc_NPKuse[[#This Row],[CROP]],Calc_feasCrops[YEAR],calc_NPKuse[[#This Row],[YEAR]])</f>
        <v>0.66599999999999826</v>
      </c>
      <c r="BL2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170924348276944</v>
      </c>
      <c r="BM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" s="798" cm="1">
        <f t="array" ref="BN2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2552998753117098E-2</v>
      </c>
      <c r="BR2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7667370571252754E-2</v>
      </c>
      <c r="BS2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7.4654934271464E-3</v>
      </c>
      <c r="BT2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9.304307089419284E-3</v>
      </c>
    </row>
    <row r="25" spans="1:72" ht="15.75" hidden="1" x14ac:dyDescent="0.25">
      <c r="A25" s="577" t="str">
        <f>INDEX(Price_Scen[Price_Scen],MATCH("x",Price_Scen[Selection],0),0)</f>
        <v>Average</v>
      </c>
      <c r="B25" s="578">
        <v>2005</v>
      </c>
      <c r="C25" s="578" t="s">
        <v>1175</v>
      </c>
      <c r="D25" s="578" t="str">
        <f>INDEX(map_group[SPAMgroup],MATCH(Calc_cropcosts[[#This Row],[Product]],map_group[PRODUCT],0),0)</f>
        <v>cereals</v>
      </c>
      <c r="E25" s="578">
        <f ca="1">SUMIFS(calc_crops[PlantArea],calc_crops[YEAR],Calc_cropcosts[[#This Row],[Year]],calc_crops[CROP],Calc_cropcosts[[#This Row],[Product]])</f>
        <v>0</v>
      </c>
      <c r="F25" s="1017" cm="1">
        <f t="array" ref="F2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5" s="578">
        <f>SUMIFS(Price_Def[CPICostShifter],Price_Def[Scenario],Calc_cropcosts[[#This Row],[PriceScen]],Price_Def[Year],Calc_cropcosts[[#This Row],[Year]])</f>
        <v>0.80964802307995665</v>
      </c>
      <c r="H2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6383875826048</v>
      </c>
      <c r="I2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2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5" s="578" cm="1">
        <f t="array" ref="K2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5" s="578">
        <f ca="1">(1-Calc_cropcosts[[#This Row],[shiftsynthfertagprac]])*Calc_cropcosts[[#This Row],[histsynthfertreq]]*Calc_cropcosts[[#This Row],[shiftsynthfert]]</f>
        <v>0</v>
      </c>
      <c r="N25" s="578">
        <f ca="1">Calc_cropcosts[[#This Row],[histsynthfertreq]]*Calc_cropcosts[[#This Row],[shiftsynthfert]]*Calc_cropcosts[[#This Row],[shiftsynthfertagprac]]</f>
        <v>0.106383875826048</v>
      </c>
      <c r="O2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25" s="578">
        <f ca="1">Calc_cropcosts[[#This Row],[PlantArea]]*Calc_cropcosts[[#This Row],[SynthFertReq]]*SUMIFS(ShareNutrients[Nshare],ShareNutrients[Product],Calc_cropcosts[[#This Row],[Product]])</f>
        <v>0</v>
      </c>
      <c r="Q2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25" s="578">
        <f ca="1">Calc_cropcosts[[#This Row],[PlantArea]]*Calc_cropcosts[[#This Row],[SynthFertReq]]*SUMIFS(ShareNutrients[Pshare],ShareNutrients[Product],Calc_cropcosts[[#This Row],[Product]])</f>
        <v>0</v>
      </c>
      <c r="S25" s="578">
        <f ca="1">Calc_cropcosts[[#This Row],[PlantArea]]*Calc_cropcosts[[#This Row],[SynthFertReq]]*SUMIFS(ShareNutrients[Kshare],ShareNutrients[Product],Calc_cropcosts[[#This Row],[Product]])</f>
        <v>0</v>
      </c>
      <c r="T25" s="578">
        <f ca="1">INDEX(CostItems[WorkersFTE],MATCH(Calc_cropcosts[[#This Row],[Product]],CostItems[Crop],0),0)*Calc_cropcosts[[#This Row],[PlantArea]]</f>
        <v>0</v>
      </c>
      <c r="U25" s="578">
        <f ca="1">INDEX(CostItems[MonthlyWage],MATCH(Calc_cropcosts[[#This Row],[Product]],CostItems[Crop],0),0)*Calc_cropcosts[[#This Row],[WorkersFTE]]*12*Calc_cropcosts[[#This Row],[PriceShifter]]</f>
        <v>0</v>
      </c>
      <c r="V25" s="578">
        <f ca="1">INDEX(CostItems[MachineryRunningcosts],MATCH(Calc_cropcosts[[#This Row],[Product]],CostItems[Crop],0),0)*Calc_cropcosts[ [#This Row],[PlantArea] ]*Calc_cropcosts[[#This Row],[PriceShifter]]</f>
        <v>0</v>
      </c>
      <c r="W25" s="578">
        <f ca="1">INDEX(CostItems[MachineryDepreciation],MATCH(Calc_cropcosts[[#This Row],[Product]],CostItems[Crop],0),0)*Calc_cropcosts[ [#This Row],[PlantArea] ]*Calc_cropcosts[[#This Row],[PriceShifter]]</f>
        <v>0</v>
      </c>
      <c r="X25" s="578" cm="1">
        <f t="array" ref="X25">_xlfn.SINGLE(INDEX(CostItems[DieselReq],MATCH(Calc_cropcosts[] Calc_cropcosts[[#This Row],[Product]],CostItems[Crop],0),0))</f>
        <v>111.93</v>
      </c>
      <c r="Y25" s="578" cm="1">
        <f t="array" aca="1" ref="Y2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25" s="578" cm="1">
        <f t="array" ref="Z2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2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2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25" s="739" t="s">
        <v>1070</v>
      </c>
      <c r="AQ25" s="739" t="str">
        <f>IF(SUMIFS(Calc_cropcosts[TotalCost],Calc_cropcosts[Product],calc_employment[[#This Row],[Product]],Calc_cropcosts[Year],calc_employment[[#This Row],[Year]])&gt;0,"YES","NO")</f>
        <v>NO</v>
      </c>
      <c r="AR25" s="739"/>
      <c r="AS25" s="739" t="str" cm="1">
        <f t="array" ref="AS25">INDEX(map_group[EAT_foodgroup],MATCH(calc_employment[[#This Row],[Product]],map_group[PRODUCT],0),0)</f>
        <v>fruits</v>
      </c>
      <c r="AT25" s="739" t="str">
        <f>INDEX(Price_Scen[Price_Scen],MATCH("x",Price_Scen[Selection],0),0)</f>
        <v>Average</v>
      </c>
      <c r="AU25" s="739">
        <v>2020</v>
      </c>
      <c r="AV25" s="744">
        <f ca="1">SUMIFS(Calc_feasCrops[FeasHarvArea],Calc_feasCrops[CROP],calc_employment[[#This Row],[Product]],Calc_feasCrops[YEAR],calc_employment[[#This Row],[Year]])</f>
        <v>0.66910547396528786</v>
      </c>
      <c r="AW25" s="744">
        <f>SUMIFS(Calc_FeasProdLivestock[FinFeasHerd],Calc_FeasProdLivestock[FPRODUCT],calc_employment[[#This Row],[Product]],Calc_FeasProdLivestock[YEAR],calc_employment[[#This Row],[Year]])</f>
        <v>0</v>
      </c>
      <c r="AX25" s="744">
        <f>SUMIFS(ChkHerd[TLUperhead],ChkHerd[ANIMAL],calc_employment[[#This Row],[ANIMAL]],ChkHerd[YEAR],"2010")</f>
        <v>0</v>
      </c>
      <c r="AY25" s="744">
        <f>IFERROR(calc_employment[[#This Row],[FinFeasHerd]]/calc_employment[[#This Row],[TLUperhead]],0)</f>
        <v>0</v>
      </c>
      <c r="AZ25" s="744">
        <f>SUMIFS(LabourReq[LabReq],LabourReq[EAT_foodgroup],calc_employment[[#This Row],[EAT_foodgroup]])</f>
        <v>0.189494949</v>
      </c>
      <c r="BA25" s="744">
        <f ca="1">calc_employment[[#This Row],[LabReq]]*calc_employment[[#This Row],[PlantArea]]+calc_employment[[#This Row],[LabReq]]*calc_employment[[#This Row],[HerdHeads]]</f>
        <v>0.12679210766467305</v>
      </c>
      <c r="BB25" s="744">
        <f>AVERAGE(CostItems[MonthlyWage])</f>
        <v>1128.6291770000003</v>
      </c>
      <c r="BC25" s="744">
        <f>SUMIFS(Price_Def[CPICostShifter],Price_Def[Scenario],calc_employment[[#This Row],[PriceScen]],Price_Def[Year],calc_employment[[#This Row],[Year]])</f>
        <v>1</v>
      </c>
      <c r="BD25" s="744">
        <f ca="1">calc_employment[[#This Row],[WorkersFTE]]*calc_employment[[#This Row],[MonthlyWage]]*12*calc_employment[[#This Row],[Price_shifter]]*0.001</f>
        <v>1.7172152654841049</v>
      </c>
      <c r="BF25" s="794" t="s">
        <v>1070</v>
      </c>
      <c r="BG25" s="794" t="str">
        <f>INDEX(map_group[SPAMgroup],MATCH(calc_NPKuse[[#This Row],[CROP]],map_group[PRODUCT],0),0)</f>
        <v>fruits</v>
      </c>
      <c r="BH25" s="794" t="str">
        <f>IF(SUMIFS(Calc_cropcosts[TotalCost],Calc_cropcosts[Product],calc_NPKuse[[#This Row],[CROP]],Calc_cropcosts[Year],calc_NPKuse[[#This Row],[YEAR]])&gt;0,"YES","NO")</f>
        <v>NO</v>
      </c>
      <c r="BI25" s="794">
        <v>2020</v>
      </c>
      <c r="BJ25" s="822" cm="1">
        <f t="array" ref="BJ2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" s="794">
        <f ca="1">SUMIFS(Calc_feasCrops[FeasHarvArea],Calc_feasCrops[CROP],calc_NPKuse[[#This Row],[CROP]],Calc_feasCrops[YEAR],calc_NPKuse[[#This Row],[YEAR]])</f>
        <v>0.66910547396528786</v>
      </c>
      <c r="BL2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9967286844943068</v>
      </c>
      <c r="BM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" s="798" cm="1">
        <f t="array" ref="BN2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1466680698820299E-2</v>
      </c>
      <c r="BR2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7596957537454531E-2</v>
      </c>
      <c r="BS2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7.8197386420328016E-3</v>
      </c>
      <c r="BT2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2663017540350374E-2</v>
      </c>
    </row>
    <row r="26" spans="1:72" ht="15.75" hidden="1" x14ac:dyDescent="0.25">
      <c r="A26" s="577" t="str">
        <f>INDEX(Price_Scen[Price_Scen],MATCH("x",Price_Scen[Selection],0),0)</f>
        <v>Average</v>
      </c>
      <c r="B26" s="578">
        <v>2005</v>
      </c>
      <c r="C26" s="578" t="s">
        <v>1078</v>
      </c>
      <c r="D26" s="578" t="str">
        <f>INDEX(map_group[SPAMgroup],MATCH(Calc_cropcosts[[#This Row],[Product]],map_group[PRODUCT],0),0)</f>
        <v>pulses</v>
      </c>
      <c r="E26" s="578">
        <f ca="1">SUMIFS(calc_crops[PlantArea],calc_crops[YEAR],Calc_cropcosts[[#This Row],[Year]],calc_crops[CROP],Calc_cropcosts[[#This Row],[Product]])</f>
        <v>0</v>
      </c>
      <c r="F26" s="1017" cm="1">
        <f t="array" ref="F2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6" s="578">
        <f>SUMIFS(Price_Def[CPICostShifter],Price_Def[Scenario],Calc_cropcosts[[#This Row],[PriceScen]],Price_Def[Year],Calc_cropcosts[[#This Row],[Year]])</f>
        <v>0.80964802307995665</v>
      </c>
      <c r="H2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2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2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6" s="578" cm="1">
        <f t="array" ref="K2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6" s="578">
        <f ca="1">(1-Calc_cropcosts[[#This Row],[shiftsynthfertagprac]])*Calc_cropcosts[[#This Row],[histsynthfertreq]]*Calc_cropcosts[[#This Row],[shiftsynthfert]]</f>
        <v>0</v>
      </c>
      <c r="N26" s="578">
        <f ca="1">Calc_cropcosts[[#This Row],[histsynthfertreq]]*Calc_cropcosts[[#This Row],[shiftsynthfert]]*Calc_cropcosts[[#This Row],[shiftsynthfertagprac]]</f>
        <v>0</v>
      </c>
      <c r="O2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26" s="578">
        <f ca="1">Calc_cropcosts[[#This Row],[PlantArea]]*Calc_cropcosts[[#This Row],[SynthFertReq]]*SUMIFS(ShareNutrients[Nshare],ShareNutrients[Product],Calc_cropcosts[[#This Row],[Product]])</f>
        <v>0</v>
      </c>
      <c r="Q2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26" s="578">
        <f ca="1">Calc_cropcosts[[#This Row],[PlantArea]]*Calc_cropcosts[[#This Row],[SynthFertReq]]*SUMIFS(ShareNutrients[Pshare],ShareNutrients[Product],Calc_cropcosts[[#This Row],[Product]])</f>
        <v>0</v>
      </c>
      <c r="S26" s="578">
        <f ca="1">Calc_cropcosts[[#This Row],[PlantArea]]*Calc_cropcosts[[#This Row],[SynthFertReq]]*SUMIFS(ShareNutrients[Kshare],ShareNutrients[Product],Calc_cropcosts[[#This Row],[Product]])</f>
        <v>0</v>
      </c>
      <c r="T26" s="578">
        <f ca="1">INDEX(CostItems[WorkersFTE],MATCH(Calc_cropcosts[[#This Row],[Product]],CostItems[Crop],0),0)*Calc_cropcosts[[#This Row],[PlantArea]]</f>
        <v>0</v>
      </c>
      <c r="U26" s="578">
        <f ca="1">INDEX(CostItems[MonthlyWage],MATCH(Calc_cropcosts[[#This Row],[Product]],CostItems[Crop],0),0)*Calc_cropcosts[[#This Row],[WorkersFTE]]*12*Calc_cropcosts[[#This Row],[PriceShifter]]</f>
        <v>0</v>
      </c>
      <c r="V26" s="578">
        <f ca="1">INDEX(CostItems[MachineryRunningcosts],MATCH(Calc_cropcosts[[#This Row],[Product]],CostItems[Crop],0),0)*Calc_cropcosts[ [#This Row],[PlantArea] ]*Calc_cropcosts[[#This Row],[PriceShifter]]</f>
        <v>0</v>
      </c>
      <c r="W26" s="578">
        <f ca="1">INDEX(CostItems[MachineryDepreciation],MATCH(Calc_cropcosts[[#This Row],[Product]],CostItems[Crop],0),0)*Calc_cropcosts[ [#This Row],[PlantArea] ]*Calc_cropcosts[[#This Row],[PriceShifter]]</f>
        <v>0</v>
      </c>
      <c r="X26" s="578" cm="1">
        <f t="array" ref="X26">_xlfn.SINGLE(INDEX(CostItems[DieselReq],MATCH(Calc_cropcosts[] Calc_cropcosts[[#This Row],[Product]],CostItems[Crop],0),0))</f>
        <v>82.71</v>
      </c>
      <c r="Y26" s="578" cm="1">
        <f t="array" aca="1" ref="Y2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26" s="578" cm="1">
        <f t="array" ref="Z2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2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2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26" s="739" t="s">
        <v>1070</v>
      </c>
      <c r="AQ26" s="739" t="str">
        <f>IF(SUMIFS(Calc_cropcosts[TotalCost],Calc_cropcosts[Product],calc_employment[[#This Row],[Product]],Calc_cropcosts[Year],calc_employment[[#This Row],[Year]])&gt;0,"YES","NO")</f>
        <v>NO</v>
      </c>
      <c r="AR26" s="739"/>
      <c r="AS26" s="739" t="str" cm="1">
        <f t="array" ref="AS26">INDEX(map_group[EAT_foodgroup],MATCH(calc_employment[[#This Row],[Product]],map_group[PRODUCT],0),0)</f>
        <v>fruits</v>
      </c>
      <c r="AT26" s="739" t="str">
        <f>INDEX(Price_Scen[Price_Scen],MATCH("x",Price_Scen[Selection],0),0)</f>
        <v>Average</v>
      </c>
      <c r="AU26" s="739">
        <v>2025</v>
      </c>
      <c r="AV26" s="744">
        <f ca="1">SUMIFS(Calc_feasCrops[FeasHarvArea],Calc_feasCrops[CROP],calc_employment[[#This Row],[Product]],Calc_feasCrops[YEAR],calc_employment[[#This Row],[Year]])</f>
        <v>0.70594839136352527</v>
      </c>
      <c r="AW26" s="744">
        <f>SUMIFS(Calc_FeasProdLivestock[FinFeasHerd],Calc_FeasProdLivestock[FPRODUCT],calc_employment[[#This Row],[Product]],Calc_FeasProdLivestock[YEAR],calc_employment[[#This Row],[Year]])</f>
        <v>0</v>
      </c>
      <c r="AX26" s="744">
        <f>SUMIFS(ChkHerd[TLUperhead],ChkHerd[ANIMAL],calc_employment[[#This Row],[ANIMAL]],ChkHerd[YEAR],"2010")</f>
        <v>0</v>
      </c>
      <c r="AY26" s="744">
        <f>IFERROR(calc_employment[[#This Row],[FinFeasHerd]]/calc_employment[[#This Row],[TLUperhead]],0)</f>
        <v>0</v>
      </c>
      <c r="AZ26" s="744">
        <f>SUMIFS(LabourReq[LabReq],LabourReq[EAT_foodgroup],calc_employment[[#This Row],[EAT_foodgroup]])</f>
        <v>0.189494949</v>
      </c>
      <c r="BA26" s="744">
        <f ca="1">calc_employment[[#This Row],[LabReq]]*calc_employment[[#This Row],[PlantArea]]+calc_employment[[#This Row],[LabReq]]*calc_employment[[#This Row],[HerdHeads]]</f>
        <v>0.13377365441806327</v>
      </c>
      <c r="BB26" s="744">
        <f>AVERAGE(CostItems[MonthlyWage])</f>
        <v>1128.6291770000003</v>
      </c>
      <c r="BC26" s="744">
        <f>SUMIFS(Price_Def[CPICostShifter],Price_Def[Scenario],calc_employment[[#This Row],[PriceScen]],Price_Def[Year],calc_employment[[#This Row],[Year]])</f>
        <v>1.0589695841835496</v>
      </c>
      <c r="BD26" s="744">
        <f ca="1">calc_employment[[#This Row],[WorkersFTE]]*calc_employment[[#This Row],[MonthlyWage]]*12*calc_employment[[#This Row],[Price_shifter]]*0.001</f>
        <v>1.918609528851047</v>
      </c>
      <c r="BF26" s="794" t="s">
        <v>1070</v>
      </c>
      <c r="BG26" s="794" t="str">
        <f>INDEX(map_group[SPAMgroup],MATCH(calc_NPKuse[[#This Row],[CROP]],map_group[PRODUCT],0),0)</f>
        <v>fruits</v>
      </c>
      <c r="BH26" s="794" t="str">
        <f>IF(SUMIFS(Calc_cropcosts[TotalCost],Calc_cropcosts[Product],calc_NPKuse[[#This Row],[CROP]],Calc_cropcosts[Year],calc_NPKuse[[#This Row],[YEAR]])&gt;0,"YES","NO")</f>
        <v>NO</v>
      </c>
      <c r="BI26" s="794">
        <v>2025</v>
      </c>
      <c r="BJ26" s="822" cm="1">
        <f t="array" ref="BJ2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" s="794">
        <f ca="1">SUMIFS(Calc_feasCrops[FeasHarvArea],Calc_feasCrops[CROP],calc_NPKuse[[#This Row],[CROP]],Calc_feasCrops[YEAR],calc_NPKuse[[#This Row],[YEAR]])</f>
        <v>0.70594839136352527</v>
      </c>
      <c r="BL2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0147188705477905</v>
      </c>
      <c r="BM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" s="798" cm="1">
        <f t="array" ref="BN2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3749958225623171E-2</v>
      </c>
      <c r="BR2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9116527271310647E-2</v>
      </c>
      <c r="BS2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8.2503164747874114E-3</v>
      </c>
      <c r="BT2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3360280568982783E-2</v>
      </c>
    </row>
    <row r="27" spans="1:72" ht="15.75" hidden="1" x14ac:dyDescent="0.25">
      <c r="A27" s="577" t="str">
        <f>INDEX(Price_Scen[Price_Scen],MATCH("x",Price_Scen[Selection],0),0)</f>
        <v>Average</v>
      </c>
      <c r="B27" s="578">
        <v>2005</v>
      </c>
      <c r="C27" s="578" t="s">
        <v>1032</v>
      </c>
      <c r="D27" s="578" t="str">
        <f>INDEX(map_group[SPAMgroup],MATCH(Calc_cropcosts[[#This Row],[Product]],map_group[PRODUCT],0),0)</f>
        <v>sugar crops</v>
      </c>
      <c r="E27" s="578">
        <f ca="1">SUMIFS(calc_crops[PlantArea],calc_crops[YEAR],Calc_cropcosts[[#This Row],[Year]],calc_crops[CROP],Calc_cropcosts[[#This Row],[Product]])</f>
        <v>29.452507844797534</v>
      </c>
      <c r="F27" s="1017" cm="1">
        <f t="array" ref="F2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7" s="578">
        <f>SUMIFS(Price_Def[CPICostShifter],Price_Def[Scenario],Calc_cropcosts[[#This Row],[PriceScen]],Price_Def[Year],Calc_cropcosts[[#This Row],[Year]])</f>
        <v>0.80964802307995665</v>
      </c>
      <c r="H2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8566844521248302</v>
      </c>
      <c r="I2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3126085876468672</v>
      </c>
      <c r="J2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7" s="578" cm="1">
        <f t="array" ref="K2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7" s="578">
        <f ca="1">(1-Calc_cropcosts[[#This Row],[shiftsynthfertagprac]])*Calc_cropcosts[[#This Row],[histsynthfertreq]]*Calc_cropcosts[[#This Row],[shiftsynthfert]]</f>
        <v>0</v>
      </c>
      <c r="N27" s="578">
        <f ca="1">Calc_cropcosts[[#This Row],[histsynthfertreq]]*Calc_cropcosts[[#This Row],[shiftsynthfert]]*Calc_cropcosts[[#This Row],[shiftsynthfertagprac]]</f>
        <v>0.28566844521248302</v>
      </c>
      <c r="O27" s="578">
        <f ca="1">Calc_cropcosts[[#This Row],[SynthFertReq]]*INDEX(CostItems[FertilizerPrice],MATCH(Calc_cropcosts[[#This Row],[Product]],CostItems[Crop],0),0)*Calc_cropcosts[[#This Row],[PlantArea]]*Calc_cropcosts[[#This Row],[PriceShifter]]</f>
        <v>5431.999694764836</v>
      </c>
      <c r="P27" s="578">
        <f ca="1">Calc_cropcosts[[#This Row],[PlantArea]]*Calc_cropcosts[[#This Row],[SynthFertReq]]*SUMIFS(ShareNutrients[Nshare],ShareNutrients[Product],Calc_cropcosts[[#This Row],[Product]])</f>
        <v>5.0437412487008579</v>
      </c>
      <c r="Q2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0985775906952657</v>
      </c>
      <c r="R27" s="578">
        <f ca="1">Calc_cropcosts[[#This Row],[PlantArea]]*Calc_cropcosts[[#This Row],[SynthFertReq]]*SUMIFS(ShareNutrients[Pshare],ShareNutrients[Product],Calc_cropcosts[[#This Row],[Product]])</f>
        <v>2.1612708807127512</v>
      </c>
      <c r="S27" s="578">
        <f ca="1">Calc_cropcosts[[#This Row],[PlantArea]]*Calc_cropcosts[[#This Row],[SynthFertReq]]*SUMIFS(ShareNutrients[Kshare],ShareNutrients[Product],Calc_cropcosts[[#This Row],[Product]])</f>
        <v>1.2086399942181609</v>
      </c>
      <c r="T27" s="578">
        <f ca="1">INDEX(CostItems[WorkersFTE],MATCH(Calc_cropcosts[[#This Row],[Product]],CostItems[Crop],0),0)*Calc_cropcosts[[#This Row],[PlantArea]]</f>
        <v>0.32130008825711015</v>
      </c>
      <c r="U27" s="578">
        <f ca="1">INDEX(CostItems[MonthlyWage],MATCH(Calc_cropcosts[[#This Row],[Product]],CostItems[Crop],0),0)*Calc_cropcosts[[#This Row],[WorkersFTE]]*12*Calc_cropcosts[[#This Row],[PriceShifter]]</f>
        <v>3523.2188756243831</v>
      </c>
      <c r="V27" s="578">
        <f ca="1">INDEX(CostItems[MachineryRunningcosts],MATCH(Calc_cropcosts[[#This Row],[Product]],CostItems[Crop],0),0)*Calc_cropcosts[ [#This Row],[PlantArea] ]*Calc_cropcosts[[#This Row],[PriceShifter]]</f>
        <v>6416.2236562150229</v>
      </c>
      <c r="W27" s="578">
        <f ca="1">INDEX(CostItems[MachineryDepreciation],MATCH(Calc_cropcosts[[#This Row],[Product]],CostItems[Crop],0),0)*Calc_cropcosts[ [#This Row],[PlantArea] ]*Calc_cropcosts[[#This Row],[PriceShifter]]</f>
        <v>5850.8361763489429</v>
      </c>
      <c r="X27" s="578" cm="1">
        <f t="array" ref="X27">_xlfn.SINGLE(INDEX(CostItems[DieselReq],MATCH(Calc_cropcosts[] Calc_cropcosts[[#This Row],[Product]],CostItems[Crop],0),0))</f>
        <v>81.52</v>
      </c>
      <c r="Y27" s="578" cm="1">
        <f t="array" aca="1" ref="Y27" ca="1">Calc_cropcosts[[#This Row],[DieselReq]]*Calc_cropcosts[[#This Row],[PlantArea]]*_xlfn.SINGLE(INDEX(CostItems[DieselPrice],MATCH(Calc_cropcosts[] Calc_cropcosts[[#This Row],[Product]],CostItems[Crop],0),0)) *Calc_cropcosts[[#This Row],[PriceShifter]]</f>
        <v>2687.9211089063842</v>
      </c>
      <c r="Z27" s="578" cm="1">
        <f t="array" ref="Z2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27" s="1043">
        <f ca="1">Calc_cropcosts[[#This Row],[PesticideReq]]*Calc_cropcosts[[#This Row],[PlantArea]]*INDEX(CostItems[PestPrice],MATCH(Calc_cropcosts[[#This Row],[Product]],CostItems[Crop],0),0)*Calc_cropcosts[[#This Row],[PriceShifter]]</f>
        <v>37051.674660182827</v>
      </c>
      <c r="AB27" s="1044">
        <f ca="1">Calc_cropcosts[[#This Row],[PesticideCost]]+Calc_cropcosts[[#This Row],[DieselCost]]+Calc_cropcosts[[#This Row],[MachineryRunningCost]]+Calc_cropcosts[[#This Row],[LabourCost]]+Calc_cropcosts[[#This Row],[FertilizerCost]]</f>
        <v>55111.037995693448</v>
      </c>
      <c r="AP27" s="739" t="s">
        <v>1070</v>
      </c>
      <c r="AQ27" s="739" t="str">
        <f>IF(SUMIFS(Calc_cropcosts[TotalCost],Calc_cropcosts[Product],calc_employment[[#This Row],[Product]],Calc_cropcosts[Year],calc_employment[[#This Row],[Year]])&gt;0,"YES","NO")</f>
        <v>NO</v>
      </c>
      <c r="AR27" s="739"/>
      <c r="AS27" s="739" t="str" cm="1">
        <f t="array" ref="AS27">INDEX(map_group[EAT_foodgroup],MATCH(calc_employment[[#This Row],[Product]],map_group[PRODUCT],0),0)</f>
        <v>fruits</v>
      </c>
      <c r="AT27" s="739" t="str">
        <f>INDEX(Price_Scen[Price_Scen],MATCH("x",Price_Scen[Selection],0),0)</f>
        <v>Average</v>
      </c>
      <c r="AU27" s="739">
        <v>2030</v>
      </c>
      <c r="AV27" s="744">
        <f ca="1">SUMIFS(Calc_feasCrops[FeasHarvArea],Calc_feasCrops[CROP],calc_employment[[#This Row],[Product]],Calc_feasCrops[YEAR],calc_employment[[#This Row],[Year]])</f>
        <v>0.75015915651902343</v>
      </c>
      <c r="AW27" s="744">
        <f>SUMIFS(Calc_FeasProdLivestock[FinFeasHerd],Calc_FeasProdLivestock[FPRODUCT],calc_employment[[#This Row],[Product]],Calc_FeasProdLivestock[YEAR],calc_employment[[#This Row],[Year]])</f>
        <v>0</v>
      </c>
      <c r="AX27" s="744">
        <f>SUMIFS(ChkHerd[TLUperhead],ChkHerd[ANIMAL],calc_employment[[#This Row],[ANIMAL]],ChkHerd[YEAR],"2010")</f>
        <v>0</v>
      </c>
      <c r="AY27" s="744">
        <f>IFERROR(calc_employment[[#This Row],[FinFeasHerd]]/calc_employment[[#This Row],[TLUperhead]],0)</f>
        <v>0</v>
      </c>
      <c r="AZ27" s="744">
        <f>SUMIFS(LabourReq[LabReq],LabourReq[EAT_foodgroup],calc_employment[[#This Row],[EAT_foodgroup]])</f>
        <v>0.189494949</v>
      </c>
      <c r="BA27" s="744">
        <f ca="1">calc_employment[[#This Row],[LabReq]]*calc_employment[[#This Row],[PlantArea]]+calc_employment[[#This Row],[LabReq]]*calc_employment[[#This Row],[HerdHeads]]</f>
        <v>0.14215137110645537</v>
      </c>
      <c r="BB27" s="744">
        <f>AVERAGE(CostItems[MonthlyWage])</f>
        <v>1128.6291770000003</v>
      </c>
      <c r="BC27" s="744">
        <f>SUMIFS(Price_Def[CPICostShifter],Price_Def[Scenario],calc_employment[[#This Row],[PriceScen]],Price_Def[Year],calc_employment[[#This Row],[Year]])</f>
        <v>1.1179391683670992</v>
      </c>
      <c r="BD27" s="744">
        <f ca="1">calc_employment[[#This Row],[WorkersFTE]]*calc_employment[[#This Row],[MonthlyWage]]*12*calc_employment[[#This Row],[Price_shifter]]*0.001</f>
        <v>2.1522947425678196</v>
      </c>
      <c r="BF27" s="794" t="s">
        <v>1070</v>
      </c>
      <c r="BG27" s="794" t="str">
        <f>INDEX(map_group[SPAMgroup],MATCH(calc_NPKuse[[#This Row],[CROP]],map_group[PRODUCT],0),0)</f>
        <v>fruits</v>
      </c>
      <c r="BH27" s="794" t="str">
        <f>IF(SUMIFS(Calc_cropcosts[TotalCost],Calc_cropcosts[Product],calc_NPKuse[[#This Row],[CROP]],Calc_cropcosts[Year],calc_NPKuse[[#This Row],[YEAR]])&gt;0,"YES","NO")</f>
        <v>NO</v>
      </c>
      <c r="BI27" s="794">
        <v>2030</v>
      </c>
      <c r="BJ27" s="822" cm="1">
        <f t="array" ref="BJ2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" s="794">
        <f ca="1">SUMIFS(Calc_feasCrops[FeasHarvArea],Calc_feasCrops[CROP],calc_NPKuse[[#This Row],[CROP]],Calc_feasCrops[YEAR],calc_NPKuse[[#This Row],[YEAR]])</f>
        <v>0.75015915651902343</v>
      </c>
      <c r="BL2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0327090566012731</v>
      </c>
      <c r="BM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" s="798" cm="1">
        <f t="array" ref="BN2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6489845662635351E-2</v>
      </c>
      <c r="BR2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3.0939980607395525E-2</v>
      </c>
      <c r="BS2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8.7670012758121023E-3</v>
      </c>
      <c r="BT2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4196982279579502E-2</v>
      </c>
    </row>
    <row r="28" spans="1:72" ht="15.75" hidden="1" x14ac:dyDescent="0.25">
      <c r="A28" s="577" t="str">
        <f>INDEX(Price_Scen[Price_Scen],MATCH("x",Price_Scen[Selection],0),0)</f>
        <v>Average</v>
      </c>
      <c r="B28" s="578">
        <v>2005</v>
      </c>
      <c r="C28" s="578" t="s">
        <v>1156</v>
      </c>
      <c r="D28" s="578" t="str">
        <f>INDEX(map_group[SPAMgroup],MATCH(Calc_cropcosts[[#This Row],[Product]],map_group[PRODUCT],0),0)</f>
        <v>oilcrops</v>
      </c>
      <c r="E28" s="578">
        <f ca="1">SUMIFS(calc_crops[PlantArea],calc_crops[YEAR],Calc_cropcosts[[#This Row],[Year]],calc_crops[CROP],Calc_cropcosts[[#This Row],[Product]])</f>
        <v>0</v>
      </c>
      <c r="F28" s="1017" cm="1">
        <f t="array" ref="F2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8" s="578">
        <f>SUMIFS(Price_Def[CPICostShifter],Price_Def[Scenario],Calc_cropcosts[[#This Row],[PriceScen]],Price_Def[Year],Calc_cropcosts[[#This Row],[Year]])</f>
        <v>0.80964802307995665</v>
      </c>
      <c r="H2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2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2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8" s="578" cm="1">
        <f t="array" ref="K2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8" s="578">
        <f ca="1">(1-Calc_cropcosts[[#This Row],[shiftsynthfertagprac]])*Calc_cropcosts[[#This Row],[histsynthfertreq]]*Calc_cropcosts[[#This Row],[shiftsynthfert]]</f>
        <v>0</v>
      </c>
      <c r="N28" s="578">
        <f ca="1">Calc_cropcosts[[#This Row],[histsynthfertreq]]*Calc_cropcosts[[#This Row],[shiftsynthfert]]*Calc_cropcosts[[#This Row],[shiftsynthfertagprac]]</f>
        <v>0</v>
      </c>
      <c r="O2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28" s="578">
        <f ca="1">Calc_cropcosts[[#This Row],[PlantArea]]*Calc_cropcosts[[#This Row],[SynthFertReq]]*SUMIFS(ShareNutrients[Nshare],ShareNutrients[Product],Calc_cropcosts[[#This Row],[Product]])</f>
        <v>0</v>
      </c>
      <c r="Q2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28" s="578">
        <f ca="1">Calc_cropcosts[[#This Row],[PlantArea]]*Calc_cropcosts[[#This Row],[SynthFertReq]]*SUMIFS(ShareNutrients[Pshare],ShareNutrients[Product],Calc_cropcosts[[#This Row],[Product]])</f>
        <v>0</v>
      </c>
      <c r="S28" s="578">
        <f ca="1">Calc_cropcosts[[#This Row],[PlantArea]]*Calc_cropcosts[[#This Row],[SynthFertReq]]*SUMIFS(ShareNutrients[Kshare],ShareNutrients[Product],Calc_cropcosts[[#This Row],[Product]])</f>
        <v>0</v>
      </c>
      <c r="T28" s="578">
        <f ca="1">INDEX(CostItems[WorkersFTE],MATCH(Calc_cropcosts[[#This Row],[Product]],CostItems[Crop],0),0)*Calc_cropcosts[[#This Row],[PlantArea]]</f>
        <v>0</v>
      </c>
      <c r="U28" s="578">
        <f ca="1">INDEX(CostItems[MonthlyWage],MATCH(Calc_cropcosts[[#This Row],[Product]],CostItems[Crop],0),0)*Calc_cropcosts[[#This Row],[WorkersFTE]]*12*Calc_cropcosts[[#This Row],[PriceShifter]]</f>
        <v>0</v>
      </c>
      <c r="V28" s="578">
        <f ca="1">INDEX(CostItems[MachineryRunningcosts],MATCH(Calc_cropcosts[[#This Row],[Product]],CostItems[Crop],0),0)*Calc_cropcosts[ [#This Row],[PlantArea] ]*Calc_cropcosts[[#This Row],[PriceShifter]]</f>
        <v>0</v>
      </c>
      <c r="W28" s="578">
        <f ca="1">INDEX(CostItems[MachineryDepreciation],MATCH(Calc_cropcosts[[#This Row],[Product]],CostItems[Crop],0),0)*Calc_cropcosts[ [#This Row],[PlantArea] ]*Calc_cropcosts[[#This Row],[PriceShifter]]</f>
        <v>0</v>
      </c>
      <c r="X28" s="578" cm="1">
        <f t="array" ref="X28">_xlfn.SINGLE(INDEX(CostItems[DieselReq],MATCH(Calc_cropcosts[] Calc_cropcosts[[#This Row],[Product]],CostItems[Crop],0),0))</f>
        <v>61.95</v>
      </c>
      <c r="Y28" s="578" cm="1">
        <f t="array" aca="1" ref="Y2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28" s="578" cm="1">
        <f t="array" ref="Z2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2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2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28" s="739" t="s">
        <v>1070</v>
      </c>
      <c r="AQ28" s="739" t="str">
        <f>IF(SUMIFS(Calc_cropcosts[TotalCost],Calc_cropcosts[Product],calc_employment[[#This Row],[Product]],Calc_cropcosts[Year],calc_employment[[#This Row],[Year]])&gt;0,"YES","NO")</f>
        <v>NO</v>
      </c>
      <c r="AR28" s="739"/>
      <c r="AS28" s="739" t="str" cm="1">
        <f t="array" ref="AS28">INDEX(map_group[EAT_foodgroup],MATCH(calc_employment[[#This Row],[Product]],map_group[PRODUCT],0),0)</f>
        <v>fruits</v>
      </c>
      <c r="AT28" s="739" t="str">
        <f>INDEX(Price_Scen[Price_Scen],MATCH("x",Price_Scen[Selection],0),0)</f>
        <v>Average</v>
      </c>
      <c r="AU28" s="739">
        <v>2035</v>
      </c>
      <c r="AV28" s="744">
        <f ca="1">SUMIFS(Calc_feasCrops[FeasHarvArea],Calc_feasCrops[CROP],calc_employment[[#This Row],[Product]],Calc_feasCrops[YEAR],calc_employment[[#This Row],[Year]])</f>
        <v>0.79375210298306642</v>
      </c>
      <c r="AW28" s="744">
        <f>SUMIFS(Calc_FeasProdLivestock[FinFeasHerd],Calc_FeasProdLivestock[FPRODUCT],calc_employment[[#This Row],[Product]],Calc_FeasProdLivestock[YEAR],calc_employment[[#This Row],[Year]])</f>
        <v>0</v>
      </c>
      <c r="AX28" s="744">
        <f>SUMIFS(ChkHerd[TLUperhead],ChkHerd[ANIMAL],calc_employment[[#This Row],[ANIMAL]],ChkHerd[YEAR],"2010")</f>
        <v>0</v>
      </c>
      <c r="AY28" s="744">
        <f>IFERROR(calc_employment[[#This Row],[FinFeasHerd]]/calc_employment[[#This Row],[TLUperhead]],0)</f>
        <v>0</v>
      </c>
      <c r="AZ28" s="744">
        <f>SUMIFS(LabourReq[LabReq],LabourReq[EAT_foodgroup],calc_employment[[#This Row],[EAT_foodgroup]])</f>
        <v>0.189494949</v>
      </c>
      <c r="BA28" s="744">
        <f ca="1">calc_employment[[#This Row],[LabReq]]*calc_employment[[#This Row],[PlantArea]]+calc_employment[[#This Row],[LabReq]]*calc_employment[[#This Row],[HerdHeads]]</f>
        <v>0.15041201427341891</v>
      </c>
      <c r="BB28" s="744">
        <f>AVERAGE(CostItems[MonthlyWage])</f>
        <v>1128.6291770000003</v>
      </c>
      <c r="BC28" s="744">
        <f>SUMIFS(Price_Def[CPICostShifter],Price_Def[Scenario],calc_employment[[#This Row],[PriceScen]],Price_Def[Year],calc_employment[[#This Row],[Year]])</f>
        <v>1.1769087525506488</v>
      </c>
      <c r="BD28" s="744">
        <f ca="1">calc_employment[[#This Row],[WorkersFTE]]*calc_employment[[#This Row],[MonthlyWage]]*12*calc_employment[[#This Row],[Price_shifter]]*0.001</f>
        <v>2.3974957130878849</v>
      </c>
      <c r="BF28" s="794" t="s">
        <v>1070</v>
      </c>
      <c r="BG28" s="794" t="str">
        <f>INDEX(map_group[SPAMgroup],MATCH(calc_NPKuse[[#This Row],[CROP]],map_group[PRODUCT],0),0)</f>
        <v>fruits</v>
      </c>
      <c r="BH28" s="794" t="str">
        <f>IF(SUMIFS(Calc_cropcosts[TotalCost],Calc_cropcosts[Product],calc_NPKuse[[#This Row],[CROP]],Calc_cropcosts[Year],calc_NPKuse[[#This Row],[YEAR]])&gt;0,"YES","NO")</f>
        <v>NO</v>
      </c>
      <c r="BI28" s="794">
        <v>2035</v>
      </c>
      <c r="BJ28" s="822" cm="1">
        <f t="array" ref="BJ2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" s="794">
        <f ca="1">SUMIFS(Calc_feasCrops[FeasHarvArea],Calc_feasCrops[CROP],calc_NPKuse[[#This Row],[CROP]],Calc_feasCrops[YEAR],calc_NPKuse[[#This Row],[YEAR]])</f>
        <v>0.79375210298306642</v>
      </c>
      <c r="BL2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0506992426547568</v>
      </c>
      <c r="BM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" s="798" cm="1">
        <f t="array" ref="BN2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9191444830600034E-2</v>
      </c>
      <c r="BR2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3.2737952286466164E-2</v>
      </c>
      <c r="BS2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9.2764657193844611E-3</v>
      </c>
      <c r="BT2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5021991590052382E-2</v>
      </c>
    </row>
    <row r="29" spans="1:72" ht="15.75" x14ac:dyDescent="0.25">
      <c r="A29" s="577" t="str">
        <f>INDEX(Price_Scen[Price_Scen],MATCH("x",Price_Scen[Selection],0),0)</f>
        <v>Average</v>
      </c>
      <c r="B29" s="578">
        <v>2005</v>
      </c>
      <c r="C29" s="578" t="s">
        <v>1025</v>
      </c>
      <c r="D29" s="578" t="str">
        <f>INDEX(map_group[SPAMgroup],MATCH(Calc_cropcosts[[#This Row],[Product]],map_group[PRODUCT],0),0)</f>
        <v>cereals</v>
      </c>
      <c r="E29" s="578">
        <f ca="1">SUMIFS(calc_crops[PlantArea],calc_crops[YEAR],Calc_cropcosts[[#This Row],[Year]],calc_crops[CROP],Calc_cropcosts[[#This Row],[Product]])</f>
        <v>184.67587700217206</v>
      </c>
      <c r="F29" s="1017" cm="1">
        <f t="array" ref="F2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9" s="578">
        <f>SUMIFS(Price_Def[CPICostShifter],Price_Def[Scenario],Calc_cropcosts[[#This Row],[PriceScen]],Price_Def[Year],Calc_cropcosts[[#This Row],[Year]])</f>
        <v>0.80964802307995665</v>
      </c>
      <c r="H2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45779258123896</v>
      </c>
      <c r="I2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0098754078540919</v>
      </c>
      <c r="J2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9" s="578" cm="1">
        <f t="array" ref="K2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9" s="578">
        <f ca="1">(1-Calc_cropcosts[[#This Row],[shiftsynthfertagprac]])*Calc_cropcosts[[#This Row],[histsynthfertreq]]*Calc_cropcosts[[#This Row],[shiftsynthfert]]</f>
        <v>0</v>
      </c>
      <c r="N29" s="578">
        <f ca="1">Calc_cropcosts[[#This Row],[histsynthfertreq]]*Calc_cropcosts[[#This Row],[shiftsynthfert]]*Calc_cropcosts[[#This Row],[shiftsynthfertagprac]]</f>
        <v>0.145779258123896</v>
      </c>
      <c r="O29" s="578">
        <f ca="1">Calc_cropcosts[[#This Row],[SynthFertReq]]*INDEX(CostItems[FertilizerPrice],MATCH(Calc_cropcosts[[#This Row],[Product]],CostItems[Crop],0),0)*Calc_cropcosts[[#This Row],[PlantArea]]*Calc_cropcosts[[#This Row],[PriceShifter]]</f>
        <v>17381.253405710613</v>
      </c>
      <c r="P29" s="578">
        <f ca="1">Calc_cropcosts[[#This Row],[PlantArea]]*Calc_cropcosts[[#This Row],[SynthFertReq]]*SUMIFS(ShareNutrients[Nshare],ShareNutrients[Product],Calc_cropcosts[[#This Row],[Product]])</f>
        <v>17.820438073939236</v>
      </c>
      <c r="Q2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6.8884042433900285</v>
      </c>
      <c r="R29" s="578">
        <f ca="1">Calc_cropcosts[[#This Row],[PlantArea]]*Calc_cropcosts[[#This Row],[SynthFertReq]]*SUMIFS(ShareNutrients[Pshare],ShareNutrients[Product],Calc_cropcosts[[#This Row],[Product]])</f>
        <v>3.9710153039852525</v>
      </c>
      <c r="S29" s="578">
        <f ca="1">Calc_cropcosts[[#This Row],[PlantArea]]*Calc_cropcosts[[#This Row],[SynthFertReq]]*SUMIFS(ShareNutrients[Kshare],ShareNutrients[Product],Calc_cropcosts[[#This Row],[Product]])</f>
        <v>5.1304589648320222</v>
      </c>
      <c r="T29" s="578">
        <f ca="1">INDEX(CostItems[WorkersFTE],MATCH(Calc_cropcosts[[#This Row],[Product]],CostItems[Crop],0),0)*Calc_cropcosts[[#This Row],[PlantArea]]</f>
        <v>1.9834189190033278</v>
      </c>
      <c r="U29" s="578">
        <f ca="1">INDEX(CostItems[MonthlyWage],MATCH(Calc_cropcosts[[#This Row],[Product]],CostItems[Crop],0),0)*Calc_cropcosts[[#This Row],[WorkersFTE]]*12*Calc_cropcosts[[#This Row],[PriceShifter]]</f>
        <v>21749.197180771058</v>
      </c>
      <c r="V29" s="578">
        <f ca="1">INDEX(CostItems[MachineryRunningcosts],MATCH(Calc_cropcosts[[#This Row],[Product]],CostItems[Crop],0),0)*Calc_cropcosts[ [#This Row],[PlantArea] ]*Calc_cropcosts[[#This Row],[PriceShifter]]</f>
        <v>21740.495552062002</v>
      </c>
      <c r="W29" s="578">
        <f ca="1">INDEX(CostItems[MachineryDepreciation],MATCH(Calc_cropcosts[[#This Row],[Product]],CostItems[Crop],0),0)*Calc_cropcosts[ [#This Row],[PlantArea] ]*Calc_cropcosts[[#This Row],[PriceShifter]]</f>
        <v>29540.215561689074</v>
      </c>
      <c r="X29" s="578" cm="1">
        <f t="array" ref="X29">_xlfn.SINGLE(INDEX(CostItems[DieselReq],MATCH(Calc_cropcosts[] Calc_cropcosts[[#This Row],[Product]],CostItems[Crop],0),0))</f>
        <v>35.954999999999998</v>
      </c>
      <c r="Y29" s="578" cm="1">
        <f t="array" aca="1" ref="Y29" ca="1">Calc_cropcosts[[#This Row],[DieselReq]]*Calc_cropcosts[[#This Row],[PlantArea]]*_xlfn.SINGLE(INDEX(CostItems[DieselPrice],MATCH(Calc_cropcosts[] Calc_cropcosts[[#This Row],[Product]],CostItems[Crop],0),0)) *Calc_cropcosts[[#This Row],[PriceShifter]]</f>
        <v>7433.6058481432456</v>
      </c>
      <c r="Z29" s="578" cm="1">
        <f t="array" ref="Z2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29" s="1043">
        <f ca="1">Calc_cropcosts[[#This Row],[PesticideReq]]*Calc_cropcosts[[#This Row],[PlantArea]]*INDEX(CostItems[PestPrice],MATCH(Calc_cropcosts[[#This Row],[Product]],CostItems[Crop],0),0)*Calc_cropcosts[[#This Row],[PriceShifter]]</f>
        <v>97303.81818404996</v>
      </c>
      <c r="AB29" s="1044">
        <f ca="1">Calc_cropcosts[[#This Row],[PesticideCost]]+Calc_cropcosts[[#This Row],[DieselCost]]+Calc_cropcosts[[#This Row],[MachineryRunningCost]]+Calc_cropcosts[[#This Row],[LabourCost]]+Calc_cropcosts[[#This Row],[FertilizerCost]]</f>
        <v>165608.37017073689</v>
      </c>
      <c r="AP29" s="739" t="s">
        <v>1070</v>
      </c>
      <c r="AQ29" s="739" t="str">
        <f>IF(SUMIFS(Calc_cropcosts[TotalCost],Calc_cropcosts[Product],calc_employment[[#This Row],[Product]],Calc_cropcosts[Year],calc_employment[[#This Row],[Year]])&gt;0,"YES","NO")</f>
        <v>NO</v>
      </c>
      <c r="AR29" s="739"/>
      <c r="AS29" s="739" t="str" cm="1">
        <f t="array" ref="AS29">INDEX(map_group[EAT_foodgroup],MATCH(calc_employment[[#This Row],[Product]],map_group[PRODUCT],0),0)</f>
        <v>fruits</v>
      </c>
      <c r="AT29" s="739" t="str">
        <f>INDEX(Price_Scen[Price_Scen],MATCH("x",Price_Scen[Selection],0),0)</f>
        <v>Average</v>
      </c>
      <c r="AU29" s="739">
        <v>2040</v>
      </c>
      <c r="AV29" s="744">
        <f ca="1">SUMIFS(Calc_feasCrops[FeasHarvArea],Calc_feasCrops[CROP],calc_employment[[#This Row],[Product]],Calc_feasCrops[YEAR],calc_employment[[#This Row],[Year]])</f>
        <v>0.83521238224540717</v>
      </c>
      <c r="AW29" s="744">
        <f>SUMIFS(Calc_FeasProdLivestock[FinFeasHerd],Calc_FeasProdLivestock[FPRODUCT],calc_employment[[#This Row],[Product]],Calc_FeasProdLivestock[YEAR],calc_employment[[#This Row],[Year]])</f>
        <v>0</v>
      </c>
      <c r="AX29" s="744">
        <f>SUMIFS(ChkHerd[TLUperhead],ChkHerd[ANIMAL],calc_employment[[#This Row],[ANIMAL]],ChkHerd[YEAR],"2010")</f>
        <v>0</v>
      </c>
      <c r="AY29" s="744">
        <f>IFERROR(calc_employment[[#This Row],[FinFeasHerd]]/calc_employment[[#This Row],[TLUperhead]],0)</f>
        <v>0</v>
      </c>
      <c r="AZ29" s="744">
        <f>SUMIFS(LabourReq[LabReq],LabourReq[EAT_foodgroup],calc_employment[[#This Row],[EAT_foodgroup]])</f>
        <v>0.189494949</v>
      </c>
      <c r="BA29" s="744">
        <f ca="1">calc_employment[[#This Row],[LabReq]]*calc_employment[[#This Row],[PlantArea]]+calc_employment[[#This Row],[LabReq]]*calc_employment[[#This Row],[HerdHeads]]</f>
        <v>0.15826852777776193</v>
      </c>
      <c r="BB29" s="744">
        <f>AVERAGE(CostItems[MonthlyWage])</f>
        <v>1128.6291770000003</v>
      </c>
      <c r="BC29" s="744">
        <f>SUMIFS(Price_Def[CPICostShifter],Price_Def[Scenario],calc_employment[[#This Row],[PriceScen]],Price_Def[Year],calc_employment[[#This Row],[Year]])</f>
        <v>1.2358783367341983</v>
      </c>
      <c r="BD29" s="744">
        <f ca="1">calc_employment[[#This Row],[WorkersFTE]]*calc_employment[[#This Row],[MonthlyWage]]*12*calc_employment[[#This Row],[Price_shifter]]*0.001</f>
        <v>2.6491271380476875</v>
      </c>
      <c r="BF29" s="794" t="s">
        <v>1070</v>
      </c>
      <c r="BG29" s="794" t="str">
        <f>INDEX(map_group[SPAMgroup],MATCH(calc_NPKuse[[#This Row],[CROP]],map_group[PRODUCT],0),0)</f>
        <v>fruits</v>
      </c>
      <c r="BH29" s="794" t="str">
        <f>IF(SUMIFS(Calc_cropcosts[TotalCost],Calc_cropcosts[Product],calc_NPKuse[[#This Row],[CROP]],Calc_cropcosts[Year],calc_NPKuse[[#This Row],[YEAR]])&gt;0,"YES","NO")</f>
        <v>NO</v>
      </c>
      <c r="BI29" s="794">
        <v>2040</v>
      </c>
      <c r="BJ29" s="822" cm="1">
        <f t="array" ref="BJ2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" s="794">
        <f ca="1">SUMIFS(Calc_feasCrops[FeasHarvArea],Calc_feasCrops[CROP],calc_NPKuse[[#This Row],[CROP]],Calc_feasCrops[YEAR],calc_NPKuse[[#This Row],[YEAR]])</f>
        <v>0.83521238224540717</v>
      </c>
      <c r="BL2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0686894287082382</v>
      </c>
      <c r="BM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" s="798" cm="1">
        <f t="array" ref="BN2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5.1760875553781643E-2</v>
      </c>
      <c r="BR2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3.4447963055789482E-2</v>
      </c>
      <c r="BS2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9.7610059906452166E-3</v>
      </c>
      <c r="BT2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5806639547594099E-2</v>
      </c>
    </row>
    <row r="30" spans="1:72" ht="15.75" hidden="1" x14ac:dyDescent="0.25">
      <c r="A30" s="577" t="str">
        <f>INDEX(Price_Scen[Price_Scen],MATCH("x",Price_Scen[Selection],0),0)</f>
        <v>Average</v>
      </c>
      <c r="B30" s="578">
        <v>2010</v>
      </c>
      <c r="C30" s="578" t="s">
        <v>1081</v>
      </c>
      <c r="D30" s="578" t="str">
        <f>INDEX(map_group[SPAMgroup],MATCH(Calc_cropcosts[[#This Row],[Product]],map_group[PRODUCT],0),0)</f>
        <v>cereals</v>
      </c>
      <c r="E30" s="578">
        <f ca="1">SUMIFS(calc_crops[PlantArea],calc_crops[YEAR],Calc_cropcosts[[#This Row],[Year]],calc_crops[CROP],Calc_cropcosts[[#This Row],[Product]])</f>
        <v>386.33603299251115</v>
      </c>
      <c r="F30" s="1017" cm="1">
        <f t="array" ref="F3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0" s="578">
        <f>SUMIFS(Price_Def[CPICostShifter],Price_Def[Scenario],Calc_cropcosts[[#This Row],[PriceScen]],Price_Def[Year],Calc_cropcosts[[#This Row],[Year]])</f>
        <v>0.88764148039887447</v>
      </c>
      <c r="H3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9.6904725117951757E-2</v>
      </c>
      <c r="I3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48129274902245317</v>
      </c>
      <c r="J3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0" s="578" cm="1">
        <f t="array" ref="K3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0" s="578">
        <f ca="1">(1-Calc_cropcosts[[#This Row],[shiftsynthfertagprac]])*Calc_cropcosts[[#This Row],[histsynthfertreq]]*Calc_cropcosts[[#This Row],[shiftsynthfert]]</f>
        <v>0</v>
      </c>
      <c r="N30" s="578">
        <f ca="1">Calc_cropcosts[[#This Row],[histsynthfertreq]]*Calc_cropcosts[[#This Row],[shiftsynthfert]]*Calc_cropcosts[[#This Row],[shiftsynthfertagprac]]</f>
        <v>9.6904725117951757E-2</v>
      </c>
      <c r="O30" s="578">
        <f ca="1">Calc_cropcosts[[#This Row],[SynthFertReq]]*INDEX(CostItems[FertilizerPrice],MATCH(Calc_cropcosts[[#This Row],[Product]],CostItems[Crop],0),0)*Calc_cropcosts[[#This Row],[PlantArea]]*Calc_cropcosts[[#This Row],[PriceShifter]]</f>
        <v>26498.829127713114</v>
      </c>
      <c r="P30" s="578">
        <f ca="1">Calc_cropcosts[[#This Row],[PlantArea]]*Calc_cropcosts[[#This Row],[SynthFertReq]]*SUMIFS(ShareNutrients[Nshare],ShareNutrients[Product],Calc_cropcosts[[#This Row],[Product]])</f>
        <v>27.125762160731405</v>
      </c>
      <c r="Q3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5.717396961164816</v>
      </c>
      <c r="R30" s="578">
        <f ca="1">Calc_cropcosts[[#This Row],[PlantArea]]*Calc_cropcosts[[#This Row],[SynthFertReq]]*SUMIFS(ShareNutrients[Pshare],ShareNutrients[Product],Calc_cropcosts[[#This Row],[Product]])</f>
        <v>4.2414390615607926</v>
      </c>
      <c r="S30" s="578">
        <f ca="1">Calc_cropcosts[[#This Row],[PlantArea]]*Calc_cropcosts[[#This Row],[SynthFertReq]]*SUMIFS(ShareNutrients[Kshare],ShareNutrients[Product],Calc_cropcosts[[#This Row],[Product]])</f>
        <v>6.070585858007032</v>
      </c>
      <c r="T30" s="578">
        <f ca="1">INDEX(CostItems[WorkersFTE],MATCH(Calc_cropcosts[[#This Row],[Product]],CostItems[Crop],0),0)*Calc_cropcosts[[#This Row],[PlantArea]]</f>
        <v>4.5921059889588856</v>
      </c>
      <c r="U30" s="578">
        <f ca="1">INDEX(CostItems[MonthlyWage],MATCH(Calc_cropcosts[[#This Row],[Product]],CostItems[Crop],0),0)*Calc_cropcosts[[#This Row],[WorkersFTE]]*12*Calc_cropcosts[[#This Row],[PriceShifter]]</f>
        <v>55205.457301648952</v>
      </c>
      <c r="V30" s="578">
        <f ca="1">INDEX(CostItems[MachineryRunningcosts],MATCH(Calc_cropcosts[[#This Row],[Product]],CostItems[Crop],0),0)*Calc_cropcosts[ [#This Row],[PlantArea] ]*Calc_cropcosts[[#This Row],[PriceShifter]]</f>
        <v>52758.190444466076</v>
      </c>
      <c r="W30" s="578">
        <f ca="1">INDEX(CostItems[MachineryDepreciation],MATCH(Calc_cropcosts[[#This Row],[Product]],CostItems[Crop],0),0)*Calc_cropcosts[ [#This Row],[PlantArea] ]*Calc_cropcosts[[#This Row],[PriceShifter]]</f>
        <v>70477.169151838461</v>
      </c>
      <c r="X30" s="578" cm="1">
        <f t="array" ref="X30">_xlfn.SINGLE(INDEX(CostItems[DieselReq],MATCH(Calc_cropcosts[] Calc_cropcosts[[#This Row],[Product]],CostItems[Crop],0),0))</f>
        <v>39.49</v>
      </c>
      <c r="Y30" s="578" cm="1">
        <f t="array" aca="1" ref="Y30" ca="1">Calc_cropcosts[[#This Row],[DieselReq]]*Calc_cropcosts[[#This Row],[PlantArea]]*_xlfn.SINGLE(INDEX(CostItems[DieselPrice],MATCH(Calc_cropcosts[] Calc_cropcosts[[#This Row],[Product]],CostItems[Crop],0),0)) *Calc_cropcosts[[#This Row],[PriceShifter]]</f>
        <v>18725.082750843598</v>
      </c>
      <c r="Z30" s="578" cm="1">
        <f t="array" ref="Z3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30" s="1043">
        <f ca="1">Calc_cropcosts[[#This Row],[PesticideReq]]*Calc_cropcosts[[#This Row],[PlantArea]]*INDEX(CostItems[PestPrice],MATCH(Calc_cropcosts[[#This Row],[Product]],CostItems[Crop],0),0)*Calc_cropcosts[[#This Row],[PriceShifter]]</f>
        <v>314487.7039494192</v>
      </c>
      <c r="AB30" s="1044">
        <f ca="1">Calc_cropcosts[[#This Row],[PesticideCost]]+Calc_cropcosts[[#This Row],[DieselCost]]+Calc_cropcosts[[#This Row],[MachineryRunningCost]]+Calc_cropcosts[[#This Row],[LabourCost]]+Calc_cropcosts[[#This Row],[FertilizerCost]]</f>
        <v>467675.26357409096</v>
      </c>
      <c r="AP30" s="739" t="s">
        <v>1070</v>
      </c>
      <c r="AQ30" s="739" t="str">
        <f>IF(SUMIFS(Calc_cropcosts[TotalCost],Calc_cropcosts[Product],calc_employment[[#This Row],[Product]],Calc_cropcosts[Year],calc_employment[[#This Row],[Year]])&gt;0,"YES","NO")</f>
        <v>NO</v>
      </c>
      <c r="AR30" s="739"/>
      <c r="AS30" s="739" t="str" cm="1">
        <f t="array" ref="AS30">INDEX(map_group[EAT_foodgroup],MATCH(calc_employment[[#This Row],[Product]],map_group[PRODUCT],0),0)</f>
        <v>fruits</v>
      </c>
      <c r="AT30" s="739" t="str">
        <f>INDEX(Price_Scen[Price_Scen],MATCH("x",Price_Scen[Selection],0),0)</f>
        <v>Average</v>
      </c>
      <c r="AU30" s="739">
        <v>2045</v>
      </c>
      <c r="AV30" s="744">
        <f ca="1">SUMIFS(Calc_feasCrops[FeasHarvArea],Calc_feasCrops[CROP],calc_employment[[#This Row],[Product]],Calc_feasCrops[YEAR],calc_employment[[#This Row],[Year]])</f>
        <v>0.87451963155482415</v>
      </c>
      <c r="AW30" s="744">
        <f>SUMIFS(Calc_FeasProdLivestock[FinFeasHerd],Calc_FeasProdLivestock[FPRODUCT],calc_employment[[#This Row],[Product]],Calc_FeasProdLivestock[YEAR],calc_employment[[#This Row],[Year]])</f>
        <v>0</v>
      </c>
      <c r="AX30" s="744">
        <f>SUMIFS(ChkHerd[TLUperhead],ChkHerd[ANIMAL],calc_employment[[#This Row],[ANIMAL]],ChkHerd[YEAR],"2010")</f>
        <v>0</v>
      </c>
      <c r="AY30" s="744">
        <f>IFERROR(calc_employment[[#This Row],[FinFeasHerd]]/calc_employment[[#This Row],[TLUperhead]],0)</f>
        <v>0</v>
      </c>
      <c r="AZ30" s="744">
        <f>SUMIFS(LabourReq[LabReq],LabourReq[EAT_foodgroup],calc_employment[[#This Row],[EAT_foodgroup]])</f>
        <v>0.189494949</v>
      </c>
      <c r="BA30" s="744">
        <f ca="1">calc_employment[[#This Row],[LabReq]]*calc_employment[[#This Row],[PlantArea]]+calc_employment[[#This Row],[LabReq]]*calc_employment[[#This Row],[HerdHeads]]</f>
        <v>0.16571705298098019</v>
      </c>
      <c r="BB30" s="744">
        <f>AVERAGE(CostItems[MonthlyWage])</f>
        <v>1128.6291770000003</v>
      </c>
      <c r="BC30" s="744">
        <f>SUMIFS(Price_Def[CPICostShifter],Price_Def[Scenario],calc_employment[[#This Row],[PriceScen]],Price_Def[Year],calc_employment[[#This Row],[Year]])</f>
        <v>1.2948479209177481</v>
      </c>
      <c r="BD30" s="744">
        <f ca="1">calc_employment[[#This Row],[WorkersFTE]]*calc_employment[[#This Row],[MonthlyWage]]*12*calc_employment[[#This Row],[Price_shifter]]*0.001</f>
        <v>2.9061530655486325</v>
      </c>
      <c r="BF30" s="794" t="s">
        <v>1070</v>
      </c>
      <c r="BG30" s="794" t="str">
        <f>INDEX(map_group[SPAMgroup],MATCH(calc_NPKuse[[#This Row],[CROP]],map_group[PRODUCT],0),0)</f>
        <v>fruits</v>
      </c>
      <c r="BH30" s="794" t="str">
        <f>IF(SUMIFS(Calc_cropcosts[TotalCost],Calc_cropcosts[Product],calc_NPKuse[[#This Row],[CROP]],Calc_cropcosts[Year],calc_NPKuse[[#This Row],[YEAR]])&gt;0,"YES","NO")</f>
        <v>NO</v>
      </c>
      <c r="BI30" s="794">
        <v>2045</v>
      </c>
      <c r="BJ30" s="822" cm="1">
        <f t="array" ref="BJ3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" s="794">
        <f ca="1">SUMIFS(Calc_feasCrops[FeasHarvArea],Calc_feasCrops[CROP],calc_NPKuse[[#This Row],[CROP]],Calc_feasCrops[YEAR],calc_NPKuse[[#This Row],[YEAR]])</f>
        <v>0.87451963155482415</v>
      </c>
      <c r="BL3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0866796147617219</v>
      </c>
      <c r="BM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" s="798" cm="1">
        <f t="array" ref="BN3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5.4196875885094253E-2</v>
      </c>
      <c r="BR3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3.6069173062752292E-2</v>
      </c>
      <c r="BS3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0220384113073806E-2</v>
      </c>
      <c r="BT3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65505407811594E-2</v>
      </c>
    </row>
    <row r="31" spans="1:72" ht="15.75" hidden="1" x14ac:dyDescent="0.25">
      <c r="A31" s="577" t="str">
        <f>INDEX(Price_Scen[Price_Scen],MATCH("x",Price_Scen[Selection],0),0)</f>
        <v>Average</v>
      </c>
      <c r="B31" s="578">
        <v>2010</v>
      </c>
      <c r="C31" s="578" t="s">
        <v>1120</v>
      </c>
      <c r="D31" s="578" t="str">
        <f>INDEX(map_group[SPAMgroup],MATCH(Calc_cropcosts[[#This Row],[Product]],map_group[PRODUCT],0),0)</f>
        <v>pulses</v>
      </c>
      <c r="E31" s="578">
        <f ca="1">SUMIFS(calc_crops[PlantArea],calc_crops[YEAR],Calc_cropcosts[[#This Row],[Year]],calc_crops[CROP],Calc_cropcosts[[#This Row],[Product]])</f>
        <v>0</v>
      </c>
      <c r="F31" s="1017" cm="1">
        <f t="array" ref="F3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1" s="578">
        <f>SUMIFS(Price_Def[CPICostShifter],Price_Def[Scenario],Calc_cropcosts[[#This Row],[PriceScen]],Price_Def[Year],Calc_cropcosts[[#This Row],[Year]])</f>
        <v>0.88764148039887447</v>
      </c>
      <c r="H3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3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3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1" s="578" cm="1">
        <f t="array" ref="K3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1" s="578">
        <f ca="1">(1-Calc_cropcosts[[#This Row],[shiftsynthfertagprac]])*Calc_cropcosts[[#This Row],[histsynthfertreq]]*Calc_cropcosts[[#This Row],[shiftsynthfert]]</f>
        <v>0</v>
      </c>
      <c r="N31" s="578">
        <f ca="1">Calc_cropcosts[[#This Row],[histsynthfertreq]]*Calc_cropcosts[[#This Row],[shiftsynthfert]]*Calc_cropcosts[[#This Row],[shiftsynthfertagprac]]</f>
        <v>0</v>
      </c>
      <c r="O3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31" s="578">
        <f ca="1">Calc_cropcosts[[#This Row],[PlantArea]]*Calc_cropcosts[[#This Row],[SynthFertReq]]*SUMIFS(ShareNutrients[Nshare],ShareNutrients[Product],Calc_cropcosts[[#This Row],[Product]])</f>
        <v>0</v>
      </c>
      <c r="Q3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31" s="578">
        <f ca="1">Calc_cropcosts[[#This Row],[PlantArea]]*Calc_cropcosts[[#This Row],[SynthFertReq]]*SUMIFS(ShareNutrients[Pshare],ShareNutrients[Product],Calc_cropcosts[[#This Row],[Product]])</f>
        <v>0</v>
      </c>
      <c r="S31" s="578">
        <f ca="1">Calc_cropcosts[[#This Row],[PlantArea]]*Calc_cropcosts[[#This Row],[SynthFertReq]]*SUMIFS(ShareNutrients[Kshare],ShareNutrients[Product],Calc_cropcosts[[#This Row],[Product]])</f>
        <v>0</v>
      </c>
      <c r="T31" s="578">
        <f ca="1">INDEX(CostItems[WorkersFTE],MATCH(Calc_cropcosts[[#This Row],[Product]],CostItems[Crop],0),0)*Calc_cropcosts[[#This Row],[PlantArea]]</f>
        <v>0</v>
      </c>
      <c r="U31" s="578">
        <f ca="1">INDEX(CostItems[MonthlyWage],MATCH(Calc_cropcosts[[#This Row],[Product]],CostItems[Crop],0),0)*Calc_cropcosts[[#This Row],[WorkersFTE]]*12*Calc_cropcosts[[#This Row],[PriceShifter]]</f>
        <v>0</v>
      </c>
      <c r="V31" s="578">
        <f ca="1">INDEX(CostItems[MachineryRunningcosts],MATCH(Calc_cropcosts[[#This Row],[Product]],CostItems[Crop],0),0)*Calc_cropcosts[ [#This Row],[PlantArea] ]*Calc_cropcosts[[#This Row],[PriceShifter]]</f>
        <v>0</v>
      </c>
      <c r="W31" s="578">
        <f ca="1">INDEX(CostItems[MachineryDepreciation],MATCH(Calc_cropcosts[[#This Row],[Product]],CostItems[Crop],0),0)*Calc_cropcosts[ [#This Row],[PlantArea] ]*Calc_cropcosts[[#This Row],[PriceShifter]]</f>
        <v>0</v>
      </c>
      <c r="X31" s="578" cm="1">
        <f t="array" ref="X31">_xlfn.SINGLE(INDEX(CostItems[DieselReq],MATCH(Calc_cropcosts[] Calc_cropcosts[[#This Row],[Product]],CostItems[Crop],0),0))</f>
        <v>111.93</v>
      </c>
      <c r="Y31" s="578" cm="1">
        <f t="array" aca="1" ref="Y3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31" s="578" cm="1">
        <f t="array" ref="Z3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3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3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31" s="739" t="s">
        <v>1070</v>
      </c>
      <c r="AQ31" s="739" t="str">
        <f>IF(SUMIFS(Calc_cropcosts[TotalCost],Calc_cropcosts[Product],calc_employment[[#This Row],[Product]],Calc_cropcosts[Year],calc_employment[[#This Row],[Year]])&gt;0,"YES","NO")</f>
        <v>NO</v>
      </c>
      <c r="AR31" s="739"/>
      <c r="AS31" s="739" t="str" cm="1">
        <f t="array" ref="AS31">INDEX(map_group[EAT_foodgroup],MATCH(calc_employment[[#This Row],[Product]],map_group[PRODUCT],0),0)</f>
        <v>fruits</v>
      </c>
      <c r="AT31" s="739" t="str">
        <f>INDEX(Price_Scen[Price_Scen],MATCH("x",Price_Scen[Selection],0),0)</f>
        <v>Average</v>
      </c>
      <c r="AU31" s="739">
        <v>2050</v>
      </c>
      <c r="AV31" s="744">
        <f ca="1">SUMIFS(Calc_feasCrops[FeasHarvArea],Calc_feasCrops[CROP],calc_employment[[#This Row],[Product]],Calc_feasCrops[YEAR],calc_employment[[#This Row],[Year]])</f>
        <v>0.91234497240297852</v>
      </c>
      <c r="AW31" s="744">
        <f>SUMIFS(Calc_FeasProdLivestock[FinFeasHerd],Calc_FeasProdLivestock[FPRODUCT],calc_employment[[#This Row],[Product]],Calc_FeasProdLivestock[YEAR],calc_employment[[#This Row],[Year]])</f>
        <v>0</v>
      </c>
      <c r="AX31" s="744">
        <f>SUMIFS(ChkHerd[TLUperhead],ChkHerd[ANIMAL],calc_employment[[#This Row],[ANIMAL]],ChkHerd[YEAR],"2010")</f>
        <v>0</v>
      </c>
      <c r="AY31" s="744">
        <f>IFERROR(calc_employment[[#This Row],[FinFeasHerd]]/calc_employment[[#This Row],[TLUperhead]],0)</f>
        <v>0</v>
      </c>
      <c r="AZ31" s="744">
        <f>SUMIFS(LabourReq[LabReq],LabourReq[EAT_foodgroup],calc_employment[[#This Row],[EAT_foodgroup]])</f>
        <v>0.189494949</v>
      </c>
      <c r="BA31" s="744">
        <f ca="1">calc_employment[[#This Row],[LabReq]]*calc_employment[[#This Row],[PlantArea]]+calc_employment[[#This Row],[LabReq]]*calc_employment[[#This Row],[HerdHeads]]</f>
        <v>0.17288476401590883</v>
      </c>
      <c r="BB31" s="744">
        <f>AVERAGE(CostItems[MonthlyWage])</f>
        <v>1128.6291770000003</v>
      </c>
      <c r="BC31" s="744">
        <f>SUMIFS(Price_Def[CPICostShifter],Price_Def[Scenario],calc_employment[[#This Row],[PriceScen]],Price_Def[Year],calc_employment[[#This Row],[Year]])</f>
        <v>1.3538175051012977</v>
      </c>
      <c r="BD31" s="744">
        <f ca="1">calc_employment[[#This Row],[WorkersFTE]]*calc_employment[[#This Row],[MonthlyWage]]*12*calc_employment[[#This Row],[Price_shifter]]*0.001</f>
        <v>3.1699277675245581</v>
      </c>
      <c r="BF31" s="794" t="s">
        <v>1070</v>
      </c>
      <c r="BG31" s="794" t="str">
        <f>INDEX(map_group[SPAMgroup],MATCH(calc_NPKuse[[#This Row],[CROP]],map_group[PRODUCT],0),0)</f>
        <v>fruits</v>
      </c>
      <c r="BH31" s="794" t="str">
        <f>IF(SUMIFS(Calc_cropcosts[TotalCost],Calc_cropcosts[Product],calc_NPKuse[[#This Row],[CROP]],Calc_cropcosts[Year],calc_NPKuse[[#This Row],[YEAR]])&gt;0,"YES","NO")</f>
        <v>NO</v>
      </c>
      <c r="BI31" s="794">
        <v>2050</v>
      </c>
      <c r="BJ31" s="822" cm="1">
        <f t="array" ref="BJ3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" s="794">
        <f ca="1">SUMIFS(Calc_feasCrops[FeasHarvArea],Calc_feasCrops[CROP],calc_NPKuse[[#This Row],[CROP]],Calc_feasCrops[YEAR],calc_NPKuse[[#This Row],[YEAR]])</f>
        <v>0.91234497240297852</v>
      </c>
      <c r="BL3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1046698008152045</v>
      </c>
      <c r="BM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" s="798" cm="1">
        <f t="array" ref="BN3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5.6541037444525509E-2</v>
      </c>
      <c r="BR3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3.7629262414644836E-2</v>
      </c>
      <c r="BS3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0662443386218714E-2</v>
      </c>
      <c r="BT3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7266396462015419E-2</v>
      </c>
    </row>
    <row r="32" spans="1:72" ht="15.75" hidden="1" x14ac:dyDescent="0.25">
      <c r="A32" s="577" t="str">
        <f>INDEX(Price_Scen[Price_Scen],MATCH("x",Price_Scen[Selection],0),0)</f>
        <v>Average</v>
      </c>
      <c r="B32" s="578">
        <v>2010</v>
      </c>
      <c r="C32" s="578" t="s">
        <v>1170</v>
      </c>
      <c r="D32" s="578" t="str">
        <f>INDEX(map_group[SPAMgroup],MATCH(Calc_cropcosts[[#This Row],[Product]],map_group[PRODUCT],0),0)</f>
        <v>oilcrops</v>
      </c>
      <c r="E32" s="578">
        <f ca="1">SUMIFS(calc_crops[PlantArea],calc_crops[YEAR],Calc_cropcosts[[#This Row],[Year]],calc_crops[CROP],Calc_cropcosts[[#This Row],[Product]])</f>
        <v>156.80052567420111</v>
      </c>
      <c r="F32" s="1017" cm="1">
        <f t="array" ref="F3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2" s="578">
        <f>SUMIFS(Price_Def[CPICostShifter],Price_Def[Scenario],Calc_cropcosts[[#This Row],[PriceScen]],Price_Def[Year],Calc_cropcosts[[#This Row],[Year]])</f>
        <v>0.88764148039887447</v>
      </c>
      <c r="H3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3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66624055136239191</v>
      </c>
      <c r="J3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2" s="578" cm="1">
        <f t="array" ref="K3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2" s="578">
        <f ca="1">(1-Calc_cropcosts[[#This Row],[shiftsynthfertagprac]])*Calc_cropcosts[[#This Row],[histsynthfertreq]]*Calc_cropcosts[[#This Row],[shiftsynthfert]]</f>
        <v>0</v>
      </c>
      <c r="N32" s="578">
        <f ca="1">Calc_cropcosts[[#This Row],[histsynthfertreq]]*Calc_cropcosts[[#This Row],[shiftsynthfert]]*Calc_cropcosts[[#This Row],[shiftsynthfertagprac]]</f>
        <v>0.1</v>
      </c>
      <c r="O32" s="578">
        <f ca="1">Calc_cropcosts[[#This Row],[SynthFertReq]]*INDEX(CostItems[FertilizerPrice],MATCH(Calc_cropcosts[[#This Row],[Product]],CostItems[Crop],0),0)*Calc_cropcosts[[#This Row],[PlantArea]]*Calc_cropcosts[[#This Row],[PriceShifter]]</f>
        <v>11098.493423407328</v>
      </c>
      <c r="P32" s="1037">
        <f ca="1">Calc_cropcosts[[#This Row],[PlantArea]]*Calc_cropcosts[[#This Row],[SynthFertReq]]*SUMIFS(ShareNutrients[Nshare],ShareNutrients[Product],Calc_cropcosts[[#This Row],[Product]])</f>
        <v>11.361071521116312</v>
      </c>
      <c r="Q3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6.3791515553210303</v>
      </c>
      <c r="R32" s="578">
        <f ca="1">Calc_cropcosts[[#This Row],[PlantArea]]*Calc_cropcosts[[#This Row],[SynthFertReq]]*SUMIFS(ShareNutrients[Pshare],ShareNutrients[Product],Calc_cropcosts[[#This Row],[Product]])</f>
        <v>1.7764401326428692</v>
      </c>
      <c r="S32" s="578">
        <f ca="1">Calc_cropcosts[[#This Row],[PlantArea]]*Calc_cropcosts[[#This Row],[SynthFertReq]]*SUMIFS(ShareNutrients[Kshare],ShareNutrients[Product],Calc_cropcosts[[#This Row],[Product]])</f>
        <v>2.5425409136609307</v>
      </c>
      <c r="T32" s="578">
        <f ca="1">INDEX(CostItems[WorkersFTE],MATCH(Calc_cropcosts[[#This Row],[Product]],CostItems[Crop],0),0)*Calc_cropcosts[[#This Row],[PlantArea]]</f>
        <v>2.0501558971533829</v>
      </c>
      <c r="U32" s="578">
        <f ca="1">INDEX(CostItems[MonthlyWage],MATCH(Calc_cropcosts[[#This Row],[Product]],CostItems[Crop],0),0)*Calc_cropcosts[[#This Row],[WorkersFTE]]*12*Calc_cropcosts[[#This Row],[PriceShifter]]</f>
        <v>24646.598774974005</v>
      </c>
      <c r="V32" s="578">
        <f ca="1">INDEX(CostItems[MachineryRunningcosts],MATCH(Calc_cropcosts[[#This Row],[Product]],CostItems[Crop],0),0)*Calc_cropcosts[ [#This Row],[PlantArea] ]*Calc_cropcosts[[#This Row],[PriceShifter]]</f>
        <v>21412.737329298641</v>
      </c>
      <c r="W32" s="578">
        <f ca="1">INDEX(CostItems[MachineryDepreciation],MATCH(Calc_cropcosts[[#This Row],[Product]],CostItems[Crop],0),0)*Calc_cropcosts[ [#This Row],[PlantArea] ]*Calc_cropcosts[[#This Row],[PriceShifter]]</f>
        <v>28604.262163793748</v>
      </c>
      <c r="X32" s="578" cm="1">
        <f t="array" ref="X32">_xlfn.SINGLE(INDEX(CostItems[DieselReq],MATCH(Calc_cropcosts[] Calc_cropcosts[[#This Row],[Product]],CostItems[Crop],0),0))</f>
        <v>39.49</v>
      </c>
      <c r="Y32" s="578" cm="1">
        <f t="array" aca="1" ref="Y32" ca="1">Calc_cropcosts[[#This Row],[DieselReq]]*Calc_cropcosts[[#This Row],[PlantArea]]*_xlfn.SINGLE(INDEX(CostItems[DieselPrice],MATCH(Calc_cropcosts[] Calc_cropcosts[[#This Row],[Product]],CostItems[Crop],0),0)) *Calc_cropcosts[[#This Row],[PriceShifter]]</f>
        <v>7599.8679074341107</v>
      </c>
      <c r="Z32" s="578" cm="1">
        <f t="array" ref="Z3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32" s="1043">
        <f ca="1">Calc_cropcosts[[#This Row],[PesticideReq]]*Calc_cropcosts[[#This Row],[PlantArea]]*INDEX(CostItems[PestPrice],MATCH(Calc_cropcosts[[#This Row],[Product]],CostItems[Crop],0),0)*Calc_cropcosts[[#This Row],[PriceShifter]]</f>
        <v>127639.75680802554</v>
      </c>
      <c r="AB32" s="1044">
        <f ca="1">Calc_cropcosts[[#This Row],[PesticideCost]]+Calc_cropcosts[[#This Row],[DieselCost]]+Calc_cropcosts[[#This Row],[MachineryRunningCost]]+Calc_cropcosts[[#This Row],[LabourCost]]+Calc_cropcosts[[#This Row],[FertilizerCost]]</f>
        <v>192397.4542431396</v>
      </c>
      <c r="AP32" s="739" t="s">
        <v>1077</v>
      </c>
      <c r="AQ32" s="739" t="str">
        <f>IF(SUMIFS(Calc_cropcosts[TotalCost],Calc_cropcosts[Product],calc_employment[[#This Row],[Product]],Calc_cropcosts[Year],calc_employment[[#This Row],[Year]])&gt;0,"YES","NO")</f>
        <v>NO</v>
      </c>
      <c r="AR32" s="739"/>
      <c r="AS32" s="739" t="str" cm="1">
        <f t="array" ref="AS32">INDEX(map_group[EAT_foodgroup],MATCH(calc_employment[[#This Row],[Product]],map_group[PRODUCT],0),0)</f>
        <v>fruits</v>
      </c>
      <c r="AT32" s="739" t="str">
        <f>INDEX(Price_Scen[Price_Scen],MATCH("x",Price_Scen[Selection],0),0)</f>
        <v>Average</v>
      </c>
      <c r="AU32" s="739">
        <v>2000</v>
      </c>
      <c r="AV32" s="744">
        <f ca="1">SUMIFS(Calc_feasCrops[FeasHarvArea],Calc_feasCrops[CROP],calc_employment[[#This Row],[Product]],Calc_feasCrops[YEAR],calc_employment[[#This Row],[Year]])</f>
        <v>0</v>
      </c>
      <c r="AW32" s="744">
        <f>SUMIFS(Calc_FeasProdLivestock[FinFeasHerd],Calc_FeasProdLivestock[FPRODUCT],calc_employment[[#This Row],[Product]],Calc_FeasProdLivestock[YEAR],calc_employment[[#This Row],[Year]])</f>
        <v>0</v>
      </c>
      <c r="AX32" s="744">
        <f>SUMIFS(ChkHerd[TLUperhead],ChkHerd[ANIMAL],calc_employment[[#This Row],[ANIMAL]],ChkHerd[YEAR],"2010")</f>
        <v>0</v>
      </c>
      <c r="AY32" s="744">
        <f>IFERROR(calc_employment[[#This Row],[FinFeasHerd]]/calc_employment[[#This Row],[TLUperhead]],0)</f>
        <v>0</v>
      </c>
      <c r="AZ32" s="744">
        <f>SUMIFS(LabourReq[LabReq],LabourReq[EAT_foodgroup],calc_employment[[#This Row],[EAT_foodgroup]])</f>
        <v>0.189494949</v>
      </c>
      <c r="BA32" s="744">
        <f ca="1">calc_employment[[#This Row],[LabReq]]*calc_employment[[#This Row],[PlantArea]]+calc_employment[[#This Row],[LabReq]]*calc_employment[[#This Row],[HerdHeads]]</f>
        <v>0</v>
      </c>
      <c r="BB32" s="744">
        <f>AVERAGE(CostItems[MonthlyWage])</f>
        <v>1128.6291770000003</v>
      </c>
      <c r="BC32" s="744">
        <f>SUMIFS(Price_Def[CPICostShifter],Price_Def[Scenario],calc_employment[[#This Row],[PriceScen]],Price_Def[Year],calc_employment[[#This Row],[Year]])</f>
        <v>0.76412166326580155</v>
      </c>
      <c r="BD32" s="744">
        <f ca="1">calc_employment[[#This Row],[WorkersFTE]]*calc_employment[[#This Row],[MonthlyWage]]*12*calc_employment[[#This Row],[Price_shifter]]*0.001</f>
        <v>0</v>
      </c>
      <c r="BF32" s="794" t="s">
        <v>1077</v>
      </c>
      <c r="BG32" s="794" t="str">
        <f>INDEX(map_group[SPAMgroup],MATCH(calc_NPKuse[[#This Row],[CROP]],map_group[PRODUCT],0),0)</f>
        <v>fruits</v>
      </c>
      <c r="BH32" s="794" t="str">
        <f>IF(SUMIFS(Calc_cropcosts[TotalCost],Calc_cropcosts[Product],calc_NPKuse[[#This Row],[CROP]],Calc_cropcosts[Year],calc_NPKuse[[#This Row],[YEAR]])&gt;0,"YES","NO")</f>
        <v>NO</v>
      </c>
      <c r="BI32" s="794">
        <v>2000</v>
      </c>
      <c r="BJ32" s="822" cm="1">
        <f t="array" ref="BJ3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" s="794">
        <f ca="1">SUMIFS(Calc_feasCrops[FeasHarvArea],Calc_feasCrops[CROP],calc_NPKuse[[#This Row],[CROP]],Calc_feasCrops[YEAR],calc_NPKuse[[#This Row],[YEAR]])</f>
        <v>0</v>
      </c>
      <c r="BL3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" s="798" cm="1">
        <f t="array" ref="BN3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" spans="1:72" ht="15.75" hidden="1" x14ac:dyDescent="0.25">
      <c r="A33" s="577" t="str">
        <f>INDEX(Price_Scen[Price_Scen],MATCH("x",Price_Scen[Selection],0),0)</f>
        <v>Average</v>
      </c>
      <c r="B33" s="578">
        <v>2010</v>
      </c>
      <c r="C33" s="578" t="s">
        <v>1143</v>
      </c>
      <c r="D33" s="578" t="str">
        <f>INDEX(map_group[SPAMgroup],MATCH(Calc_cropcosts[[#This Row],[Product]],map_group[PRODUCT],0),0)</f>
        <v>roots&amp;tubers or starchy roots</v>
      </c>
      <c r="E33" s="578">
        <f ca="1">SUMIFS(calc_crops[PlantArea],calc_crops[YEAR],Calc_cropcosts[[#This Row],[Year]],calc_crops[CROP],Calc_cropcosts[[#This Row],[Product]])</f>
        <v>25.024884888666019</v>
      </c>
      <c r="F33" s="1017" cm="1">
        <f t="array" ref="F3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3" s="578">
        <f>SUMIFS(Price_Def[CPICostShifter],Price_Def[Scenario],Calc_cropcosts[[#This Row],[PriceScen]],Price_Def[Year],Calc_cropcosts[[#This Row],[Year]])</f>
        <v>0.88764148039887447</v>
      </c>
      <c r="H3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0745619697128401</v>
      </c>
      <c r="I3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86750228937728946</v>
      </c>
      <c r="J3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3" s="578" cm="1">
        <f t="array" ref="K3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3" s="578">
        <f ca="1">(1-Calc_cropcosts[[#This Row],[shiftsynthfertagprac]])*Calc_cropcosts[[#This Row],[histsynthfertreq]]*Calc_cropcosts[[#This Row],[shiftsynthfert]]</f>
        <v>0</v>
      </c>
      <c r="N33" s="578">
        <f ca="1">Calc_cropcosts[[#This Row],[histsynthfertreq]]*Calc_cropcosts[[#This Row],[shiftsynthfert]]*Calc_cropcosts[[#This Row],[shiftsynthfertagprac]]</f>
        <v>0.20745619697128401</v>
      </c>
      <c r="O33" s="578">
        <f ca="1">Calc_cropcosts[[#This Row],[SynthFertReq]]*INDEX(CostItems[FertilizerPrice],MATCH(Calc_cropcosts[[#This Row],[Product]],CostItems[Crop],0),0)*Calc_cropcosts[[#This Row],[PlantArea]]*Calc_cropcosts[[#This Row],[PriceShifter]]</f>
        <v>3674.6418379809234</v>
      </c>
      <c r="P33" s="578">
        <f ca="1">Calc_cropcosts[[#This Row],[PlantArea]]*Calc_cropcosts[[#This Row],[SynthFertReq]]*SUMIFS(ShareNutrients[Nshare],ShareNutrients[Product],Calc_cropcosts[[#This Row],[Product]])</f>
        <v>2.7173302834575588</v>
      </c>
      <c r="Q3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0180931005994021</v>
      </c>
      <c r="R33" s="578">
        <f ca="1">Calc_cropcosts[[#This Row],[PlantArea]]*Calc_cropcosts[[#This Row],[SynthFertReq]]*SUMIFS(ShareNutrients[Pshare],ShareNutrients[Product],Calc_cropcosts[[#This Row],[Product]])</f>
        <v>1.7843226226076916</v>
      </c>
      <c r="S33" s="578">
        <f ca="1">Calc_cropcosts[[#This Row],[PlantArea]]*Calc_cropcosts[[#This Row],[SynthFertReq]]*SUMIFS(ShareNutrients[Kshare],ShareNutrients[Product],Calc_cropcosts[[#This Row],[Product]])</f>
        <v>0.68991454258155549</v>
      </c>
      <c r="T33" s="578">
        <f ca="1">INDEX(CostItems[WorkersFTE],MATCH(Calc_cropcosts[[#This Row],[Product]],CostItems[Crop],0),0)*Calc_cropcosts[[#This Row],[PlantArea]]</f>
        <v>0.67112191747329497</v>
      </c>
      <c r="U33" s="578">
        <f ca="1">INDEX(CostItems[MonthlyWage],MATCH(Calc_cropcosts[[#This Row],[Product]],CostItems[Crop],0),0)*Calc_cropcosts[[#This Row],[WorkersFTE]]*12*Calc_cropcosts[[#This Row],[PriceShifter]]</f>
        <v>8068.1047973094746</v>
      </c>
      <c r="V33" s="578">
        <f ca="1">INDEX(CostItems[MachineryRunningcosts],MATCH(Calc_cropcosts[[#This Row],[Product]],CostItems[Crop],0),0)*Calc_cropcosts[ [#This Row],[PlantArea] ]*Calc_cropcosts[[#This Row],[PriceShifter]]</f>
        <v>10021.248279290137</v>
      </c>
      <c r="W33" s="578">
        <f ca="1">INDEX(CostItems[MachineryDepreciation],MATCH(Calc_cropcosts[[#This Row],[Product]],CostItems[Crop],0),0)*Calc_cropcosts[ [#This Row],[PlantArea] ]*Calc_cropcosts[[#This Row],[PriceShifter]]</f>
        <v>32534.395939814007</v>
      </c>
      <c r="X33" s="578" cm="1">
        <f t="array" ref="X33">_xlfn.SINGLE(INDEX(CostItems[DieselReq],MATCH(Calc_cropcosts[] Calc_cropcosts[[#This Row],[Product]],CostItems[Crop],0),0))</f>
        <v>120.06</v>
      </c>
      <c r="Y33" s="578" cm="1">
        <f t="array" aca="1" ref="Y33" ca="1">Calc_cropcosts[[#This Row],[DieselReq]]*Calc_cropcosts[[#This Row],[PlantArea]]*_xlfn.SINGLE(INDEX(CostItems[DieselPrice],MATCH(Calc_cropcosts[] Calc_cropcosts[[#This Row],[Product]],CostItems[Crop],0),0)) *Calc_cropcosts[[#This Row],[PriceShifter]]</f>
        <v>3687.5831625887686</v>
      </c>
      <c r="Z33" s="578" cm="1">
        <f t="array" ref="Z3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33" s="1043">
        <f ca="1">Calc_cropcosts[[#This Row],[PesticideReq]]*Calc_cropcosts[[#This Row],[PlantArea]]*INDEX(CostItems[PestPrice],MATCH(Calc_cropcosts[[#This Row],[Product]],CostItems[Crop],0),0)*Calc_cropcosts[[#This Row],[PriceShifter]]</f>
        <v>34514.292821607181</v>
      </c>
      <c r="AB33" s="1044">
        <f ca="1">Calc_cropcosts[[#This Row],[PesticideCost]]+Calc_cropcosts[[#This Row],[DieselCost]]+Calc_cropcosts[[#This Row],[MachineryRunningCost]]+Calc_cropcosts[[#This Row],[LabourCost]]+Calc_cropcosts[[#This Row],[FertilizerCost]]</f>
        <v>59965.870898776484</v>
      </c>
      <c r="AP33" s="739" t="s">
        <v>1077</v>
      </c>
      <c r="AQ33" s="739" t="str">
        <f>IF(SUMIFS(Calc_cropcosts[TotalCost],Calc_cropcosts[Product],calc_employment[[#This Row],[Product]],Calc_cropcosts[Year],calc_employment[[#This Row],[Year]])&gt;0,"YES","NO")</f>
        <v>NO</v>
      </c>
      <c r="AR33" s="739"/>
      <c r="AS33" s="739" t="str" cm="1">
        <f t="array" ref="AS33">INDEX(map_group[EAT_foodgroup],MATCH(calc_employment[[#This Row],[Product]],map_group[PRODUCT],0),0)</f>
        <v>fruits</v>
      </c>
      <c r="AT33" s="739" t="str">
        <f>INDEX(Price_Scen[Price_Scen],MATCH("x",Price_Scen[Selection],0),0)</f>
        <v>Average</v>
      </c>
      <c r="AU33" s="739">
        <v>2005</v>
      </c>
      <c r="AV33" s="744">
        <f ca="1">SUMIFS(Calc_feasCrops[FeasHarvArea],Calc_feasCrops[CROP],calc_employment[[#This Row],[Product]],Calc_feasCrops[YEAR],calc_employment[[#This Row],[Year]])</f>
        <v>0</v>
      </c>
      <c r="AW33" s="744">
        <f>SUMIFS(Calc_FeasProdLivestock[FinFeasHerd],Calc_FeasProdLivestock[FPRODUCT],calc_employment[[#This Row],[Product]],Calc_FeasProdLivestock[YEAR],calc_employment[[#This Row],[Year]])</f>
        <v>0</v>
      </c>
      <c r="AX33" s="744">
        <f>SUMIFS(ChkHerd[TLUperhead],ChkHerd[ANIMAL],calc_employment[[#This Row],[ANIMAL]],ChkHerd[YEAR],"2010")</f>
        <v>0</v>
      </c>
      <c r="AY33" s="744">
        <f>IFERROR(calc_employment[[#This Row],[FinFeasHerd]]/calc_employment[[#This Row],[TLUperhead]],0)</f>
        <v>0</v>
      </c>
      <c r="AZ33" s="744">
        <f>SUMIFS(LabourReq[LabReq],LabourReq[EAT_foodgroup],calc_employment[[#This Row],[EAT_foodgroup]])</f>
        <v>0.189494949</v>
      </c>
      <c r="BA33" s="744">
        <f ca="1">calc_employment[[#This Row],[LabReq]]*calc_employment[[#This Row],[PlantArea]]+calc_employment[[#This Row],[LabReq]]*calc_employment[[#This Row],[HerdHeads]]</f>
        <v>0</v>
      </c>
      <c r="BB33" s="744">
        <f>AVERAGE(CostItems[MonthlyWage])</f>
        <v>1128.6291770000003</v>
      </c>
      <c r="BC33" s="744">
        <f>SUMIFS(Price_Def[CPICostShifter],Price_Def[Scenario],calc_employment[[#This Row],[PriceScen]],Price_Def[Year],calc_employment[[#This Row],[Year]])</f>
        <v>0.80964802307995665</v>
      </c>
      <c r="BD33" s="744">
        <f ca="1">calc_employment[[#This Row],[WorkersFTE]]*calc_employment[[#This Row],[MonthlyWage]]*12*calc_employment[[#This Row],[Price_shifter]]*0.001</f>
        <v>0</v>
      </c>
      <c r="BF33" s="794" t="s">
        <v>1077</v>
      </c>
      <c r="BG33" s="794" t="str">
        <f>INDEX(map_group[SPAMgroup],MATCH(calc_NPKuse[[#This Row],[CROP]],map_group[PRODUCT],0),0)</f>
        <v>fruits</v>
      </c>
      <c r="BH33" s="794" t="str">
        <f>IF(SUMIFS(Calc_cropcosts[TotalCost],Calc_cropcosts[Product],calc_NPKuse[[#This Row],[CROP]],Calc_cropcosts[Year],calc_NPKuse[[#This Row],[YEAR]])&gt;0,"YES","NO")</f>
        <v>NO</v>
      </c>
      <c r="BI33" s="794">
        <v>2005</v>
      </c>
      <c r="BJ33" s="822" cm="1">
        <f t="array" ref="BJ3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" s="794">
        <f ca="1">SUMIFS(Calc_feasCrops[FeasHarvArea],Calc_feasCrops[CROP],calc_NPKuse[[#This Row],[CROP]],Calc_feasCrops[YEAR],calc_NPKuse[[#This Row],[YEAR]])</f>
        <v>0</v>
      </c>
      <c r="BL3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" s="798" cm="1">
        <f t="array" ref="BN3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" spans="1:72" ht="15.75" hidden="1" x14ac:dyDescent="0.25">
      <c r="A34" s="577" t="str">
        <f>INDEX(Price_Scen[Price_Scen],MATCH("x",Price_Scen[Selection],0),0)</f>
        <v>Average</v>
      </c>
      <c r="B34" s="578">
        <v>2010</v>
      </c>
      <c r="C34" s="578" t="s">
        <v>1148</v>
      </c>
      <c r="D34" s="578" t="str">
        <f>INDEX(map_group[SPAMgroup],MATCH(Calc_cropcosts[[#This Row],[Product]],map_group[PRODUCT],0),0)</f>
        <v>cereals</v>
      </c>
      <c r="E34" s="578">
        <f ca="1">SUMIFS(calc_crops[PlantArea],calc_crops[YEAR],Calc_cropcosts[[#This Row],[Year]],calc_crops[CROP],Calc_cropcosts[[#This Row],[Product]])</f>
        <v>358.369521250079</v>
      </c>
      <c r="F34" s="1017" cm="1">
        <f t="array" ref="F3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4" s="578">
        <f>SUMIFS(Price_Def[CPICostShifter],Price_Def[Scenario],Calc_cropcosts[[#This Row],[PriceScen]],Price_Def[Year],Calc_cropcosts[[#This Row],[Year]])</f>
        <v>0.88764148039887447</v>
      </c>
      <c r="H3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9.2059488862054159E-2</v>
      </c>
      <c r="I3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7862028290359042</v>
      </c>
      <c r="J3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4" s="578" cm="1">
        <f t="array" ref="K3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4" s="578">
        <f ca="1">(1-Calc_cropcosts[[#This Row],[shiftsynthfertagprac]])*Calc_cropcosts[[#This Row],[histsynthfertreq]]*Calc_cropcosts[[#This Row],[shiftsynthfert]]</f>
        <v>0</v>
      </c>
      <c r="N34" s="578">
        <f ca="1">Calc_cropcosts[[#This Row],[histsynthfertreq]]*Calc_cropcosts[[#This Row],[shiftsynthfert]]*Calc_cropcosts[[#This Row],[shiftsynthfertagprac]]</f>
        <v>9.2059488862054159E-2</v>
      </c>
      <c r="O34" s="578">
        <f ca="1">Calc_cropcosts[[#This Row],[SynthFertReq]]*INDEX(CostItems[FertilizerPrice],MATCH(Calc_cropcosts[[#This Row],[Product]],CostItems[Crop],0),0)*Calc_cropcosts[[#This Row],[PlantArea]]*Calc_cropcosts[[#This Row],[PriceShifter]]</f>
        <v>23351.572989185202</v>
      </c>
      <c r="P34" s="578">
        <f ca="1">Calc_cropcosts[[#This Row],[PlantArea]]*Calc_cropcosts[[#This Row],[SynthFertReq]]*SUMIFS(ShareNutrients[Nshare],ShareNutrients[Product],Calc_cropcosts[[#This Row],[Product]])</f>
        <v>23.904045417657414</v>
      </c>
      <c r="Q3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4.579628984230073</v>
      </c>
      <c r="R34" s="578">
        <f ca="1">Calc_cropcosts[[#This Row],[PlantArea]]*Calc_cropcosts[[#This Row],[SynthFertReq]]*SUMIFS(ShareNutrients[Pshare],ShareNutrients[Product],Calc_cropcosts[[#This Row],[Product]])</f>
        <v>3.7376849123358116</v>
      </c>
      <c r="S34" s="578">
        <f ca="1">Calc_cropcosts[[#This Row],[PlantArea]]*Calc_cropcosts[[#This Row],[SynthFertReq]]*SUMIFS(ShareNutrients[Kshare],ShareNutrients[Product],Calc_cropcosts[[#This Row],[Product]])</f>
        <v>5.3495846200280992</v>
      </c>
      <c r="T34" s="578">
        <f ca="1">INDEX(CostItems[WorkersFTE],MATCH(Calc_cropcosts[[#This Row],[Product]],CostItems[Crop],0),0)*Calc_cropcosts[[#This Row],[PlantArea]]</f>
        <v>4.2596876404348141</v>
      </c>
      <c r="U34" s="578">
        <f ca="1">INDEX(CostItems[MonthlyWage],MATCH(Calc_cropcosts[[#This Row],[Product]],CostItems[Crop],0),0)*Calc_cropcosts[[#This Row],[WorkersFTE]]*12*Calc_cropcosts[[#This Row],[PriceShifter]]</f>
        <v>51209.184787501072</v>
      </c>
      <c r="V34" s="578">
        <f ca="1">INDEX(CostItems[MachineryRunningcosts],MATCH(Calc_cropcosts[[#This Row],[Product]],CostItems[Crop],0),0)*Calc_cropcosts[ [#This Row],[PlantArea] ]*Calc_cropcosts[[#This Row],[PriceShifter]]</f>
        <v>48939.073337666894</v>
      </c>
      <c r="W34" s="578">
        <f ca="1">INDEX(CostItems[MachineryDepreciation],MATCH(Calc_cropcosts[[#This Row],[Product]],CostItems[Crop],0),0)*Calc_cropcosts[ [#This Row],[PlantArea] ]*Calc_cropcosts[[#This Row],[PriceShifter]]</f>
        <v>65375.391397920088</v>
      </c>
      <c r="X34" s="578" cm="1">
        <f t="array" ref="X34">_xlfn.SINGLE(INDEX(CostItems[DieselReq],MATCH(Calc_cropcosts[] Calc_cropcosts[[#This Row],[Product]],CostItems[Crop],0),0))</f>
        <v>39.49</v>
      </c>
      <c r="Y34" s="578" cm="1">
        <f t="array" aca="1" ref="Y34" ca="1">Calc_cropcosts[[#This Row],[DieselReq]]*Calc_cropcosts[[#This Row],[PlantArea]]*_xlfn.SINGLE(INDEX(CostItems[DieselPrice],MATCH(Calc_cropcosts[] Calc_cropcosts[[#This Row],[Product]],CostItems[Crop],0),0)) *Calc_cropcosts[[#This Row],[PriceShifter]]</f>
        <v>17369.591153093425</v>
      </c>
      <c r="Z34" s="578" cm="1">
        <f t="array" ref="Z3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34" s="1043">
        <f ca="1">Calc_cropcosts[[#This Row],[PesticideReq]]*Calc_cropcosts[[#This Row],[PlantArea]]*INDEX(CostItems[PestPrice],MATCH(Calc_cropcosts[[#This Row],[Product]],CostItems[Crop],0),0)*Calc_cropcosts[[#This Row],[PriceShifter]]</f>
        <v>291722.22697015316</v>
      </c>
      <c r="AB34" s="1044">
        <f ca="1">Calc_cropcosts[[#This Row],[PesticideCost]]+Calc_cropcosts[[#This Row],[DieselCost]]+Calc_cropcosts[[#This Row],[MachineryRunningCost]]+Calc_cropcosts[[#This Row],[LabourCost]]+Calc_cropcosts[[#This Row],[FertilizerCost]]</f>
        <v>432591.64923759975</v>
      </c>
      <c r="AP34" s="739" t="s">
        <v>1077</v>
      </c>
      <c r="AQ34" s="739" t="str">
        <f>IF(SUMIFS(Calc_cropcosts[TotalCost],Calc_cropcosts[Product],calc_employment[[#This Row],[Product]],Calc_cropcosts[Year],calc_employment[[#This Row],[Year]])&gt;0,"YES","NO")</f>
        <v>NO</v>
      </c>
      <c r="AR34" s="739"/>
      <c r="AS34" s="739" t="str" cm="1">
        <f t="array" ref="AS34">INDEX(map_group[EAT_foodgroup],MATCH(calc_employment[[#This Row],[Product]],map_group[PRODUCT],0),0)</f>
        <v>fruits</v>
      </c>
      <c r="AT34" s="739" t="str">
        <f>INDEX(Price_Scen[Price_Scen],MATCH("x",Price_Scen[Selection],0),0)</f>
        <v>Average</v>
      </c>
      <c r="AU34" s="739">
        <v>2010</v>
      </c>
      <c r="AV34" s="744">
        <f ca="1">SUMIFS(Calc_feasCrops[FeasHarvArea],Calc_feasCrops[CROP],calc_employment[[#This Row],[Product]],Calc_feasCrops[YEAR],calc_employment[[#This Row],[Year]])</f>
        <v>0</v>
      </c>
      <c r="AW34" s="744">
        <f>SUMIFS(Calc_FeasProdLivestock[FinFeasHerd],Calc_FeasProdLivestock[FPRODUCT],calc_employment[[#This Row],[Product]],Calc_FeasProdLivestock[YEAR],calc_employment[[#This Row],[Year]])</f>
        <v>0</v>
      </c>
      <c r="AX34" s="744">
        <f>SUMIFS(ChkHerd[TLUperhead],ChkHerd[ANIMAL],calc_employment[[#This Row],[ANIMAL]],ChkHerd[YEAR],"2010")</f>
        <v>0</v>
      </c>
      <c r="AY34" s="744">
        <f>IFERROR(calc_employment[[#This Row],[FinFeasHerd]]/calc_employment[[#This Row],[TLUperhead]],0)</f>
        <v>0</v>
      </c>
      <c r="AZ34" s="744">
        <f>SUMIFS(LabourReq[LabReq],LabourReq[EAT_foodgroup],calc_employment[[#This Row],[EAT_foodgroup]])</f>
        <v>0.189494949</v>
      </c>
      <c r="BA34" s="744">
        <f ca="1">calc_employment[[#This Row],[LabReq]]*calc_employment[[#This Row],[PlantArea]]+calc_employment[[#This Row],[LabReq]]*calc_employment[[#This Row],[HerdHeads]]</f>
        <v>0</v>
      </c>
      <c r="BB34" s="744">
        <f>AVERAGE(CostItems[MonthlyWage])</f>
        <v>1128.6291770000003</v>
      </c>
      <c r="BC34" s="744">
        <f>SUMIFS(Price_Def[CPICostShifter],Price_Def[Scenario],calc_employment[[#This Row],[PriceScen]],Price_Def[Year],calc_employment[[#This Row],[Year]])</f>
        <v>0.88764148039887447</v>
      </c>
      <c r="BD34" s="744">
        <f ca="1">calc_employment[[#This Row],[WorkersFTE]]*calc_employment[[#This Row],[MonthlyWage]]*12*calc_employment[[#This Row],[Price_shifter]]*0.001</f>
        <v>0</v>
      </c>
      <c r="BF34" s="794" t="s">
        <v>1077</v>
      </c>
      <c r="BG34" s="794" t="str">
        <f>INDEX(map_group[SPAMgroup],MATCH(calc_NPKuse[[#This Row],[CROP]],map_group[PRODUCT],0),0)</f>
        <v>fruits</v>
      </c>
      <c r="BH34" s="794" t="str">
        <f>IF(SUMIFS(Calc_cropcosts[TotalCost],Calc_cropcosts[Product],calc_NPKuse[[#This Row],[CROP]],Calc_cropcosts[Year],calc_NPKuse[[#This Row],[YEAR]])&gt;0,"YES","NO")</f>
        <v>NO</v>
      </c>
      <c r="BI34" s="794">
        <v>2010</v>
      </c>
      <c r="BJ34" s="822" cm="1">
        <f t="array" ref="BJ3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" s="794">
        <f ca="1">SUMIFS(Calc_feasCrops[FeasHarvArea],Calc_feasCrops[CROP],calc_NPKuse[[#This Row],[CROP]],Calc_feasCrops[YEAR],calc_NPKuse[[#This Row],[YEAR]])</f>
        <v>0</v>
      </c>
      <c r="BL3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" s="798" cm="1">
        <f t="array" ref="BN3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5" spans="1:72" ht="15.75" hidden="1" x14ac:dyDescent="0.25">
      <c r="A35" s="577" t="str">
        <f>INDEX(Price_Scen[Price_Scen],MATCH("x",Price_Scen[Selection],0),0)</f>
        <v>Average</v>
      </c>
      <c r="B35" s="578">
        <v>2010</v>
      </c>
      <c r="C35" s="578" t="s">
        <v>1175</v>
      </c>
      <c r="D35" s="578" t="str">
        <f>INDEX(map_group[SPAMgroup],MATCH(Calc_cropcosts[[#This Row],[Product]],map_group[PRODUCT],0),0)</f>
        <v>cereals</v>
      </c>
      <c r="E35" s="578">
        <f ca="1">SUMIFS(calc_crops[PlantArea],calc_crops[YEAR],Calc_cropcosts[[#This Row],[Year]],calc_crops[CROP],Calc_cropcosts[[#This Row],[Product]])</f>
        <v>0</v>
      </c>
      <c r="F35" s="1017" cm="1">
        <f t="array" ref="F3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5" s="578">
        <f>SUMIFS(Price_Def[CPICostShifter],Price_Def[Scenario],Calc_cropcosts[[#This Row],[PriceScen]],Price_Def[Year],Calc_cropcosts[[#This Row],[Year]])</f>
        <v>0.88764148039887447</v>
      </c>
      <c r="H3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6.46031500786345E-2</v>
      </c>
      <c r="I3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3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5" s="578" cm="1">
        <f t="array" ref="K3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5" s="578">
        <f ca="1">(1-Calc_cropcosts[[#This Row],[shiftsynthfertagprac]])*Calc_cropcosts[[#This Row],[histsynthfertreq]]*Calc_cropcosts[[#This Row],[shiftsynthfert]]</f>
        <v>0</v>
      </c>
      <c r="N35" s="578">
        <f ca="1">Calc_cropcosts[[#This Row],[histsynthfertreq]]*Calc_cropcosts[[#This Row],[shiftsynthfert]]*Calc_cropcosts[[#This Row],[shiftsynthfertagprac]]</f>
        <v>6.46031500786345E-2</v>
      </c>
      <c r="O3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35" s="578">
        <f ca="1">Calc_cropcosts[[#This Row],[PlantArea]]*Calc_cropcosts[[#This Row],[SynthFertReq]]*SUMIFS(ShareNutrients[Nshare],ShareNutrients[Product],Calc_cropcosts[[#This Row],[Product]])</f>
        <v>0</v>
      </c>
      <c r="Q3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35" s="578">
        <f ca="1">Calc_cropcosts[[#This Row],[PlantArea]]*Calc_cropcosts[[#This Row],[SynthFertReq]]*SUMIFS(ShareNutrients[Pshare],ShareNutrients[Product],Calc_cropcosts[[#This Row],[Product]])</f>
        <v>0</v>
      </c>
      <c r="S35" s="578">
        <f ca="1">Calc_cropcosts[[#This Row],[PlantArea]]*Calc_cropcosts[[#This Row],[SynthFertReq]]*SUMIFS(ShareNutrients[Kshare],ShareNutrients[Product],Calc_cropcosts[[#This Row],[Product]])</f>
        <v>0</v>
      </c>
      <c r="T35" s="578">
        <f ca="1">INDEX(CostItems[WorkersFTE],MATCH(Calc_cropcosts[[#This Row],[Product]],CostItems[Crop],0),0)*Calc_cropcosts[[#This Row],[PlantArea]]</f>
        <v>0</v>
      </c>
      <c r="U35" s="578">
        <f ca="1">INDEX(CostItems[MonthlyWage],MATCH(Calc_cropcosts[[#This Row],[Product]],CostItems[Crop],0),0)*Calc_cropcosts[[#This Row],[WorkersFTE]]*12*Calc_cropcosts[[#This Row],[PriceShifter]]</f>
        <v>0</v>
      </c>
      <c r="V35" s="578">
        <f ca="1">INDEX(CostItems[MachineryRunningcosts],MATCH(Calc_cropcosts[[#This Row],[Product]],CostItems[Crop],0),0)*Calc_cropcosts[ [#This Row],[PlantArea] ]*Calc_cropcosts[[#This Row],[PriceShifter]]</f>
        <v>0</v>
      </c>
      <c r="W35" s="578">
        <f ca="1">INDEX(CostItems[MachineryDepreciation],MATCH(Calc_cropcosts[[#This Row],[Product]],CostItems[Crop],0),0)*Calc_cropcosts[ [#This Row],[PlantArea] ]*Calc_cropcosts[[#This Row],[PriceShifter]]</f>
        <v>0</v>
      </c>
      <c r="X35" s="578" cm="1">
        <f t="array" ref="X35">_xlfn.SINGLE(INDEX(CostItems[DieselReq],MATCH(Calc_cropcosts[] Calc_cropcosts[[#This Row],[Product]],CostItems[Crop],0),0))</f>
        <v>111.93</v>
      </c>
      <c r="Y35" s="578" cm="1">
        <f t="array" aca="1" ref="Y3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35" s="578" cm="1">
        <f t="array" ref="Z3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3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3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35" s="739" t="s">
        <v>1077</v>
      </c>
      <c r="AQ35" s="739" t="str">
        <f>IF(SUMIFS(Calc_cropcosts[TotalCost],Calc_cropcosts[Product],calc_employment[[#This Row],[Product]],Calc_cropcosts[Year],calc_employment[[#This Row],[Year]])&gt;0,"YES","NO")</f>
        <v>NO</v>
      </c>
      <c r="AR35" s="739"/>
      <c r="AS35" s="739" t="str" cm="1">
        <f t="array" ref="AS35">INDEX(map_group[EAT_foodgroup],MATCH(calc_employment[[#This Row],[Product]],map_group[PRODUCT],0),0)</f>
        <v>fruits</v>
      </c>
      <c r="AT35" s="739" t="str">
        <f>INDEX(Price_Scen[Price_Scen],MATCH("x",Price_Scen[Selection],0),0)</f>
        <v>Average</v>
      </c>
      <c r="AU35" s="739">
        <v>2015</v>
      </c>
      <c r="AV35" s="744">
        <f ca="1">SUMIFS(Calc_feasCrops[FeasHarvArea],Calc_feasCrops[CROP],calc_employment[[#This Row],[Product]],Calc_feasCrops[YEAR],calc_employment[[#This Row],[Year]])</f>
        <v>0</v>
      </c>
      <c r="AW35" s="744">
        <f>SUMIFS(Calc_FeasProdLivestock[FinFeasHerd],Calc_FeasProdLivestock[FPRODUCT],calc_employment[[#This Row],[Product]],Calc_FeasProdLivestock[YEAR],calc_employment[[#This Row],[Year]])</f>
        <v>0</v>
      </c>
      <c r="AX35" s="744">
        <f>SUMIFS(ChkHerd[TLUperhead],ChkHerd[ANIMAL],calc_employment[[#This Row],[ANIMAL]],ChkHerd[YEAR],"2010")</f>
        <v>0</v>
      </c>
      <c r="AY35" s="744">
        <f>IFERROR(calc_employment[[#This Row],[FinFeasHerd]]/calc_employment[[#This Row],[TLUperhead]],0)</f>
        <v>0</v>
      </c>
      <c r="AZ35" s="744">
        <f>SUMIFS(LabourReq[LabReq],LabourReq[EAT_foodgroup],calc_employment[[#This Row],[EAT_foodgroup]])</f>
        <v>0.189494949</v>
      </c>
      <c r="BA35" s="744">
        <f ca="1">calc_employment[[#This Row],[LabReq]]*calc_employment[[#This Row],[PlantArea]]+calc_employment[[#This Row],[LabReq]]*calc_employment[[#This Row],[HerdHeads]]</f>
        <v>0</v>
      </c>
      <c r="BB35" s="744">
        <f>AVERAGE(CostItems[MonthlyWage])</f>
        <v>1128.6291770000003</v>
      </c>
      <c r="BC35" s="744">
        <f>SUMIFS(Price_Def[CPICostShifter],Price_Def[Scenario],calc_employment[[#This Row],[PriceScen]],Price_Def[Year],calc_employment[[#This Row],[Year]])</f>
        <v>0.96566098750984586</v>
      </c>
      <c r="BD35" s="744">
        <f ca="1">calc_employment[[#This Row],[WorkersFTE]]*calc_employment[[#This Row],[MonthlyWage]]*12*calc_employment[[#This Row],[Price_shifter]]*0.001</f>
        <v>0</v>
      </c>
      <c r="BF35" s="794" t="s">
        <v>1077</v>
      </c>
      <c r="BG35" s="794" t="str">
        <f>INDEX(map_group[SPAMgroup],MATCH(calc_NPKuse[[#This Row],[CROP]],map_group[PRODUCT],0),0)</f>
        <v>fruits</v>
      </c>
      <c r="BH35" s="794" t="str">
        <f>IF(SUMIFS(Calc_cropcosts[TotalCost],Calc_cropcosts[Product],calc_NPKuse[[#This Row],[CROP]],Calc_cropcosts[Year],calc_NPKuse[[#This Row],[YEAR]])&gt;0,"YES","NO")</f>
        <v>NO</v>
      </c>
      <c r="BI35" s="794">
        <v>2015</v>
      </c>
      <c r="BJ35" s="822" cm="1">
        <f t="array" ref="BJ3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" s="794">
        <f ca="1">SUMIFS(Calc_feasCrops[FeasHarvArea],Calc_feasCrops[CROP],calc_NPKuse[[#This Row],[CROP]],Calc_feasCrops[YEAR],calc_NPKuse[[#This Row],[YEAR]])</f>
        <v>0</v>
      </c>
      <c r="BL3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" s="798" cm="1">
        <f t="array" ref="BN3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" spans="1:72" ht="15.75" hidden="1" x14ac:dyDescent="0.25">
      <c r="A36" s="577" t="str">
        <f>INDEX(Price_Scen[Price_Scen],MATCH("x",Price_Scen[Selection],0),0)</f>
        <v>Average</v>
      </c>
      <c r="B36" s="578">
        <v>2010</v>
      </c>
      <c r="C36" s="578" t="s">
        <v>1078</v>
      </c>
      <c r="D36" s="578" t="str">
        <f>INDEX(map_group[SPAMgroup],MATCH(Calc_cropcosts[[#This Row],[Product]],map_group[PRODUCT],0),0)</f>
        <v>pulses</v>
      </c>
      <c r="E36" s="578">
        <f ca="1">SUMIFS(calc_crops[PlantArea],calc_crops[YEAR],Calc_cropcosts[[#This Row],[Year]],calc_crops[CROP],Calc_cropcosts[[#This Row],[Product]])</f>
        <v>0</v>
      </c>
      <c r="F36" s="1017" cm="1">
        <f t="array" ref="F3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6" s="578">
        <f>SUMIFS(Price_Def[CPICostShifter],Price_Def[Scenario],Calc_cropcosts[[#This Row],[PriceScen]],Price_Def[Year],Calc_cropcosts[[#This Row],[Year]])</f>
        <v>0.88764148039887447</v>
      </c>
      <c r="H3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3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3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6" s="578" cm="1">
        <f t="array" ref="K3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6" s="578">
        <f ca="1">(1-Calc_cropcosts[[#This Row],[shiftsynthfertagprac]])*Calc_cropcosts[[#This Row],[histsynthfertreq]]*Calc_cropcosts[[#This Row],[shiftsynthfert]]</f>
        <v>0</v>
      </c>
      <c r="N36" s="578">
        <f ca="1">Calc_cropcosts[[#This Row],[histsynthfertreq]]*Calc_cropcosts[[#This Row],[shiftsynthfert]]*Calc_cropcosts[[#This Row],[shiftsynthfertagprac]]</f>
        <v>0</v>
      </c>
      <c r="O3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36" s="578">
        <f ca="1">Calc_cropcosts[[#This Row],[PlantArea]]*Calc_cropcosts[[#This Row],[SynthFertReq]]*SUMIFS(ShareNutrients[Nshare],ShareNutrients[Product],Calc_cropcosts[[#This Row],[Product]])</f>
        <v>0</v>
      </c>
      <c r="Q3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36" s="578">
        <f ca="1">Calc_cropcosts[[#This Row],[PlantArea]]*Calc_cropcosts[[#This Row],[SynthFertReq]]*SUMIFS(ShareNutrients[Pshare],ShareNutrients[Product],Calc_cropcosts[[#This Row],[Product]])</f>
        <v>0</v>
      </c>
      <c r="S36" s="578">
        <f ca="1">Calc_cropcosts[[#This Row],[PlantArea]]*Calc_cropcosts[[#This Row],[SynthFertReq]]*SUMIFS(ShareNutrients[Kshare],ShareNutrients[Product],Calc_cropcosts[[#This Row],[Product]])</f>
        <v>0</v>
      </c>
      <c r="T36" s="578">
        <f ca="1">INDEX(CostItems[WorkersFTE],MATCH(Calc_cropcosts[[#This Row],[Product]],CostItems[Crop],0),0)*Calc_cropcosts[[#This Row],[PlantArea]]</f>
        <v>0</v>
      </c>
      <c r="U36" s="578">
        <f ca="1">INDEX(CostItems[MonthlyWage],MATCH(Calc_cropcosts[[#This Row],[Product]],CostItems[Crop],0),0)*Calc_cropcosts[[#This Row],[WorkersFTE]]*12*Calc_cropcosts[[#This Row],[PriceShifter]]</f>
        <v>0</v>
      </c>
      <c r="V36" s="578">
        <f ca="1">INDEX(CostItems[MachineryRunningcosts],MATCH(Calc_cropcosts[[#This Row],[Product]],CostItems[Crop],0),0)*Calc_cropcosts[ [#This Row],[PlantArea] ]*Calc_cropcosts[[#This Row],[PriceShifter]]</f>
        <v>0</v>
      </c>
      <c r="W36" s="578">
        <f ca="1">INDEX(CostItems[MachineryDepreciation],MATCH(Calc_cropcosts[[#This Row],[Product]],CostItems[Crop],0),0)*Calc_cropcosts[ [#This Row],[PlantArea] ]*Calc_cropcosts[[#This Row],[PriceShifter]]</f>
        <v>0</v>
      </c>
      <c r="X36" s="578" cm="1">
        <f t="array" ref="X36">_xlfn.SINGLE(INDEX(CostItems[DieselReq],MATCH(Calc_cropcosts[] Calc_cropcosts[[#This Row],[Product]],CostItems[Crop],0),0))</f>
        <v>82.71</v>
      </c>
      <c r="Y36" s="578" cm="1">
        <f t="array" aca="1" ref="Y3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36" s="578" cm="1">
        <f t="array" ref="Z3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3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3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36" s="739" t="s">
        <v>1077</v>
      </c>
      <c r="AQ36" s="739" t="str">
        <f>IF(SUMIFS(Calc_cropcosts[TotalCost],Calc_cropcosts[Product],calc_employment[[#This Row],[Product]],Calc_cropcosts[Year],calc_employment[[#This Row],[Year]])&gt;0,"YES","NO")</f>
        <v>NO</v>
      </c>
      <c r="AR36" s="739"/>
      <c r="AS36" s="739" t="str" cm="1">
        <f t="array" ref="AS36">INDEX(map_group[EAT_foodgroup],MATCH(calc_employment[[#This Row],[Product]],map_group[PRODUCT],0),0)</f>
        <v>fruits</v>
      </c>
      <c r="AT36" s="739" t="str">
        <f>INDEX(Price_Scen[Price_Scen],MATCH("x",Price_Scen[Selection],0),0)</f>
        <v>Average</v>
      </c>
      <c r="AU36" s="739">
        <v>2020</v>
      </c>
      <c r="AV36" s="744">
        <f ca="1">SUMIFS(Calc_feasCrops[FeasHarvArea],Calc_feasCrops[CROP],calc_employment[[#This Row],[Product]],Calc_feasCrops[YEAR],calc_employment[[#This Row],[Year]])</f>
        <v>0</v>
      </c>
      <c r="AW36" s="744">
        <f>SUMIFS(Calc_FeasProdLivestock[FinFeasHerd],Calc_FeasProdLivestock[FPRODUCT],calc_employment[[#This Row],[Product]],Calc_FeasProdLivestock[YEAR],calc_employment[[#This Row],[Year]])</f>
        <v>0</v>
      </c>
      <c r="AX36" s="744">
        <f>SUMIFS(ChkHerd[TLUperhead],ChkHerd[ANIMAL],calc_employment[[#This Row],[ANIMAL]],ChkHerd[YEAR],"2010")</f>
        <v>0</v>
      </c>
      <c r="AY36" s="744">
        <f>IFERROR(calc_employment[[#This Row],[FinFeasHerd]]/calc_employment[[#This Row],[TLUperhead]],0)</f>
        <v>0</v>
      </c>
      <c r="AZ36" s="744">
        <f>SUMIFS(LabourReq[LabReq],LabourReq[EAT_foodgroup],calc_employment[[#This Row],[EAT_foodgroup]])</f>
        <v>0.189494949</v>
      </c>
      <c r="BA36" s="744">
        <f ca="1">calc_employment[[#This Row],[LabReq]]*calc_employment[[#This Row],[PlantArea]]+calc_employment[[#This Row],[LabReq]]*calc_employment[[#This Row],[HerdHeads]]</f>
        <v>0</v>
      </c>
      <c r="BB36" s="744">
        <f>AVERAGE(CostItems[MonthlyWage])</f>
        <v>1128.6291770000003</v>
      </c>
      <c r="BC36" s="744">
        <f>SUMIFS(Price_Def[CPICostShifter],Price_Def[Scenario],calc_employment[[#This Row],[PriceScen]],Price_Def[Year],calc_employment[[#This Row],[Year]])</f>
        <v>1</v>
      </c>
      <c r="BD36" s="744">
        <f ca="1">calc_employment[[#This Row],[WorkersFTE]]*calc_employment[[#This Row],[MonthlyWage]]*12*calc_employment[[#This Row],[Price_shifter]]*0.001</f>
        <v>0</v>
      </c>
      <c r="BF36" s="794" t="s">
        <v>1077</v>
      </c>
      <c r="BG36" s="794" t="str">
        <f>INDEX(map_group[SPAMgroup],MATCH(calc_NPKuse[[#This Row],[CROP]],map_group[PRODUCT],0),0)</f>
        <v>fruits</v>
      </c>
      <c r="BH36" s="794" t="str">
        <f>IF(SUMIFS(Calc_cropcosts[TotalCost],Calc_cropcosts[Product],calc_NPKuse[[#This Row],[CROP]],Calc_cropcosts[Year],calc_NPKuse[[#This Row],[YEAR]])&gt;0,"YES","NO")</f>
        <v>NO</v>
      </c>
      <c r="BI36" s="794">
        <v>2020</v>
      </c>
      <c r="BJ36" s="822" cm="1">
        <f t="array" ref="BJ3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" s="794">
        <f ca="1">SUMIFS(Calc_feasCrops[FeasHarvArea],Calc_feasCrops[CROP],calc_NPKuse[[#This Row],[CROP]],Calc_feasCrops[YEAR],calc_NPKuse[[#This Row],[YEAR]])</f>
        <v>0</v>
      </c>
      <c r="BL3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" s="798" cm="1">
        <f t="array" ref="BN3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" spans="1:72" ht="15.75" hidden="1" x14ac:dyDescent="0.25">
      <c r="A37" s="577" t="str">
        <f>INDEX(Price_Scen[Price_Scen],MATCH("x",Price_Scen[Selection],0),0)</f>
        <v>Average</v>
      </c>
      <c r="B37" s="578">
        <v>2010</v>
      </c>
      <c r="C37" s="578" t="s">
        <v>1032</v>
      </c>
      <c r="D37" s="578" t="str">
        <f>INDEX(map_group[SPAMgroup],MATCH(Calc_cropcosts[[#This Row],[Product]],map_group[PRODUCT],0),0)</f>
        <v>sugar crops</v>
      </c>
      <c r="E37" s="578">
        <f ca="1">SUMIFS(calc_crops[PlantArea],calc_crops[YEAR],Calc_cropcosts[[#This Row],[Year]],calc_crops[CROP],Calc_cropcosts[[#This Row],[Product]])</f>
        <v>12.373534848301599</v>
      </c>
      <c r="F37" s="1017" cm="1">
        <f t="array" ref="F3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7" s="578">
        <f>SUMIFS(Price_Def[CPICostShifter],Price_Def[Scenario],Calc_cropcosts[[#This Row],[PriceScen]],Price_Def[Year],Calc_cropcosts[[#This Row],[Year]])</f>
        <v>0.88764148039887447</v>
      </c>
      <c r="H3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7347630263978001</v>
      </c>
      <c r="I3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1717221451836499</v>
      </c>
      <c r="J3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7" s="578" cm="1">
        <f t="array" ref="K3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7" s="578">
        <f ca="1">(1-Calc_cropcosts[[#This Row],[shiftsynthfertagprac]])*Calc_cropcosts[[#This Row],[histsynthfertreq]]*Calc_cropcosts[[#This Row],[shiftsynthfert]]</f>
        <v>0</v>
      </c>
      <c r="N37" s="578">
        <f ca="1">Calc_cropcosts[[#This Row],[histsynthfertreq]]*Calc_cropcosts[[#This Row],[shiftsynthfert]]*Calc_cropcosts[[#This Row],[shiftsynthfertagprac]]</f>
        <v>0.17347630263978001</v>
      </c>
      <c r="O37" s="578">
        <f ca="1">Calc_cropcosts[[#This Row],[SynthFertReq]]*INDEX(CostItems[FertilizerPrice],MATCH(Calc_cropcosts[[#This Row],[Product]],CostItems[Crop],0),0)*Calc_cropcosts[[#This Row],[PlantArea]]*Calc_cropcosts[[#This Row],[PriceShifter]]</f>
        <v>1519.3242084202529</v>
      </c>
      <c r="P37" s="578">
        <f ca="1">Calc_cropcosts[[#This Row],[PlantArea]]*Calc_cropcosts[[#This Row],[SynthFertReq]]*SUMIFS(ShareNutrients[Nshare],ShareNutrients[Product],Calc_cropcosts[[#This Row],[Product]])</f>
        <v>1.2867737423696002</v>
      </c>
      <c r="Q3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50339534088277071</v>
      </c>
      <c r="R37" s="578">
        <f ca="1">Calc_cropcosts[[#This Row],[PlantArea]]*Calc_cropcosts[[#This Row],[SynthFertReq]]*SUMIFS(ShareNutrients[Pshare],ShareNutrients[Product],Calc_cropcosts[[#This Row],[Product]])</f>
        <v>0.55138962970503735</v>
      </c>
      <c r="S37" s="578">
        <f ca="1">Calc_cropcosts[[#This Row],[PlantArea]]*Calc_cropcosts[[#This Row],[SynthFertReq]]*SUMIFS(ShareNutrients[Kshare],ShareNutrients[Product],Calc_cropcosts[[#This Row],[Product]])</f>
        <v>0.308351703993195</v>
      </c>
      <c r="T37" s="578">
        <f ca="1">INDEX(CostItems[WorkersFTE],MATCH(Calc_cropcosts[[#This Row],[Product]],CostItems[Crop],0),0)*Calc_cropcosts[[#This Row],[PlantArea]]</f>
        <v>0.13498401765179333</v>
      </c>
      <c r="U37" s="578">
        <f ca="1">INDEX(CostItems[MonthlyWage],MATCH(Calc_cropcosts[[#This Row],[Product]],CostItems[Crop],0),0)*Calc_cropcosts[[#This Row],[WorkersFTE]]*12*Calc_cropcosts[[#This Row],[PriceShifter]]</f>
        <v>1622.7531421962187</v>
      </c>
      <c r="V37" s="578">
        <f ca="1">INDEX(CostItems[MachineryRunningcosts],MATCH(Calc_cropcosts[[#This Row],[Product]],CostItems[Crop],0),0)*Calc_cropcosts[ [#This Row],[PlantArea] ]*Calc_cropcosts[[#This Row],[PriceShifter]]</f>
        <v>2955.2370904891454</v>
      </c>
      <c r="W37" s="578">
        <f ca="1">INDEX(CostItems[MachineryDepreciation],MATCH(Calc_cropcosts[[#This Row],[Product]],CostItems[Crop],0),0)*Calc_cropcosts[ [#This Row],[PlantArea] ]*Calc_cropcosts[[#This Row],[PriceShifter]]</f>
        <v>2694.8262724560232</v>
      </c>
      <c r="X37" s="578" cm="1">
        <f t="array" ref="X37">_xlfn.SINGLE(INDEX(CostItems[DieselReq],MATCH(Calc_cropcosts[] Calc_cropcosts[[#This Row],[Product]],CostItems[Crop],0),0))</f>
        <v>81.52</v>
      </c>
      <c r="Y37" s="578" cm="1">
        <f t="array" aca="1" ref="Y37" ca="1">Calc_cropcosts[[#This Row],[DieselReq]]*Calc_cropcosts[[#This Row],[PlantArea]]*_xlfn.SINGLE(INDEX(CostItems[DieselPrice],MATCH(Calc_cropcosts[] Calc_cropcosts[[#This Row],[Product]],CostItems[Crop],0),0)) *Calc_cropcosts[[#This Row],[PriceShifter]]</f>
        <v>1238.0248231612854</v>
      </c>
      <c r="Z37" s="578" cm="1">
        <f t="array" ref="Z3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37" s="1043">
        <f ca="1">Calc_cropcosts[[#This Row],[PesticideReq]]*Calc_cropcosts[[#This Row],[PlantArea]]*INDEX(CostItems[PestPrice],MATCH(Calc_cropcosts[[#This Row],[Product]],CostItems[Crop],0),0)*Calc_cropcosts[[#This Row],[PriceShifter]]</f>
        <v>17065.565212092661</v>
      </c>
      <c r="AB37" s="1044">
        <f ca="1">Calc_cropcosts[[#This Row],[PesticideCost]]+Calc_cropcosts[[#This Row],[DieselCost]]+Calc_cropcosts[[#This Row],[MachineryRunningCost]]+Calc_cropcosts[[#This Row],[LabourCost]]+Calc_cropcosts[[#This Row],[FertilizerCost]]</f>
        <v>24400.904476359567</v>
      </c>
      <c r="AP37" s="739" t="s">
        <v>1077</v>
      </c>
      <c r="AQ37" s="739" t="str">
        <f>IF(SUMIFS(Calc_cropcosts[TotalCost],Calc_cropcosts[Product],calc_employment[[#This Row],[Product]],Calc_cropcosts[Year],calc_employment[[#This Row],[Year]])&gt;0,"YES","NO")</f>
        <v>NO</v>
      </c>
      <c r="AR37" s="739"/>
      <c r="AS37" s="739" t="str" cm="1">
        <f t="array" ref="AS37">INDEX(map_group[EAT_foodgroup],MATCH(calc_employment[[#This Row],[Product]],map_group[PRODUCT],0),0)</f>
        <v>fruits</v>
      </c>
      <c r="AT37" s="739" t="str">
        <f>INDEX(Price_Scen[Price_Scen],MATCH("x",Price_Scen[Selection],0),0)</f>
        <v>Average</v>
      </c>
      <c r="AU37" s="739">
        <v>2025</v>
      </c>
      <c r="AV37" s="744">
        <f ca="1">SUMIFS(Calc_feasCrops[FeasHarvArea],Calc_feasCrops[CROP],calc_employment[[#This Row],[Product]],Calc_feasCrops[YEAR],calc_employment[[#This Row],[Year]])</f>
        <v>0</v>
      </c>
      <c r="AW37" s="744">
        <f>SUMIFS(Calc_FeasProdLivestock[FinFeasHerd],Calc_FeasProdLivestock[FPRODUCT],calc_employment[[#This Row],[Product]],Calc_FeasProdLivestock[YEAR],calc_employment[[#This Row],[Year]])</f>
        <v>0</v>
      </c>
      <c r="AX37" s="744">
        <f>SUMIFS(ChkHerd[TLUperhead],ChkHerd[ANIMAL],calc_employment[[#This Row],[ANIMAL]],ChkHerd[YEAR],"2010")</f>
        <v>0</v>
      </c>
      <c r="AY37" s="744">
        <f>IFERROR(calc_employment[[#This Row],[FinFeasHerd]]/calc_employment[[#This Row],[TLUperhead]],0)</f>
        <v>0</v>
      </c>
      <c r="AZ37" s="744">
        <f>SUMIFS(LabourReq[LabReq],LabourReq[EAT_foodgroup],calc_employment[[#This Row],[EAT_foodgroup]])</f>
        <v>0.189494949</v>
      </c>
      <c r="BA37" s="744">
        <f ca="1">calc_employment[[#This Row],[LabReq]]*calc_employment[[#This Row],[PlantArea]]+calc_employment[[#This Row],[LabReq]]*calc_employment[[#This Row],[HerdHeads]]</f>
        <v>0</v>
      </c>
      <c r="BB37" s="744">
        <f>AVERAGE(CostItems[MonthlyWage])</f>
        <v>1128.6291770000003</v>
      </c>
      <c r="BC37" s="744">
        <f>SUMIFS(Price_Def[CPICostShifter],Price_Def[Scenario],calc_employment[[#This Row],[PriceScen]],Price_Def[Year],calc_employment[[#This Row],[Year]])</f>
        <v>1.0589695841835496</v>
      </c>
      <c r="BD37" s="744">
        <f ca="1">calc_employment[[#This Row],[WorkersFTE]]*calc_employment[[#This Row],[MonthlyWage]]*12*calc_employment[[#This Row],[Price_shifter]]*0.001</f>
        <v>0</v>
      </c>
      <c r="BF37" s="794" t="s">
        <v>1077</v>
      </c>
      <c r="BG37" s="794" t="str">
        <f>INDEX(map_group[SPAMgroup],MATCH(calc_NPKuse[[#This Row],[CROP]],map_group[PRODUCT],0),0)</f>
        <v>fruits</v>
      </c>
      <c r="BH37" s="794" t="str">
        <f>IF(SUMIFS(Calc_cropcosts[TotalCost],Calc_cropcosts[Product],calc_NPKuse[[#This Row],[CROP]],Calc_cropcosts[Year],calc_NPKuse[[#This Row],[YEAR]])&gt;0,"YES","NO")</f>
        <v>NO</v>
      </c>
      <c r="BI37" s="794">
        <v>2025</v>
      </c>
      <c r="BJ37" s="822" cm="1">
        <f t="array" ref="BJ3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" s="794">
        <f ca="1">SUMIFS(Calc_feasCrops[FeasHarvArea],Calc_feasCrops[CROP],calc_NPKuse[[#This Row],[CROP]],Calc_feasCrops[YEAR],calc_NPKuse[[#This Row],[YEAR]])</f>
        <v>0</v>
      </c>
      <c r="BL3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" s="798" cm="1">
        <f t="array" ref="BN3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" spans="1:72" ht="15.75" hidden="1" x14ac:dyDescent="0.25">
      <c r="A38" s="577" t="str">
        <f>INDEX(Price_Scen[Price_Scen],MATCH("x",Price_Scen[Selection],0),0)</f>
        <v>Average</v>
      </c>
      <c r="B38" s="578">
        <v>2010</v>
      </c>
      <c r="C38" s="578" t="s">
        <v>1156</v>
      </c>
      <c r="D38" s="578" t="str">
        <f>INDEX(map_group[SPAMgroup],MATCH(Calc_cropcosts[[#This Row],[Product]],map_group[PRODUCT],0),0)</f>
        <v>oilcrops</v>
      </c>
      <c r="E38" s="578">
        <f ca="1">SUMIFS(calc_crops[PlantArea],calc_crops[YEAR],Calc_cropcosts[[#This Row],[Year]],calc_crops[CROP],Calc_cropcosts[[#This Row],[Product]])</f>
        <v>0</v>
      </c>
      <c r="F38" s="1017" cm="1">
        <f t="array" ref="F3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8" s="578">
        <f>SUMIFS(Price_Def[CPICostShifter],Price_Def[Scenario],Calc_cropcosts[[#This Row],[PriceScen]],Price_Def[Year],Calc_cropcosts[[#This Row],[Year]])</f>
        <v>0.88764148039887447</v>
      </c>
      <c r="H3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3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3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8" s="578" cm="1">
        <f t="array" ref="K3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8" s="578">
        <f ca="1">(1-Calc_cropcosts[[#This Row],[shiftsynthfertagprac]])*Calc_cropcosts[[#This Row],[histsynthfertreq]]*Calc_cropcosts[[#This Row],[shiftsynthfert]]</f>
        <v>0</v>
      </c>
      <c r="N38" s="578">
        <f ca="1">Calc_cropcosts[[#This Row],[histsynthfertreq]]*Calc_cropcosts[[#This Row],[shiftsynthfert]]*Calc_cropcosts[[#This Row],[shiftsynthfertagprac]]</f>
        <v>0</v>
      </c>
      <c r="O3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38" s="578">
        <f ca="1">Calc_cropcosts[[#This Row],[PlantArea]]*Calc_cropcosts[[#This Row],[SynthFertReq]]*SUMIFS(ShareNutrients[Nshare],ShareNutrients[Product],Calc_cropcosts[[#This Row],[Product]])</f>
        <v>0</v>
      </c>
      <c r="Q3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38" s="578">
        <f ca="1">Calc_cropcosts[[#This Row],[PlantArea]]*Calc_cropcosts[[#This Row],[SynthFertReq]]*SUMIFS(ShareNutrients[Pshare],ShareNutrients[Product],Calc_cropcosts[[#This Row],[Product]])</f>
        <v>0</v>
      </c>
      <c r="S38" s="578">
        <f ca="1">Calc_cropcosts[[#This Row],[PlantArea]]*Calc_cropcosts[[#This Row],[SynthFertReq]]*SUMIFS(ShareNutrients[Kshare],ShareNutrients[Product],Calc_cropcosts[[#This Row],[Product]])</f>
        <v>0</v>
      </c>
      <c r="T38" s="578">
        <f ca="1">INDEX(CostItems[WorkersFTE],MATCH(Calc_cropcosts[[#This Row],[Product]],CostItems[Crop],0),0)*Calc_cropcosts[[#This Row],[PlantArea]]</f>
        <v>0</v>
      </c>
      <c r="U38" s="578">
        <f ca="1">INDEX(CostItems[MonthlyWage],MATCH(Calc_cropcosts[[#This Row],[Product]],CostItems[Crop],0),0)*Calc_cropcosts[[#This Row],[WorkersFTE]]*12*Calc_cropcosts[[#This Row],[PriceShifter]]</f>
        <v>0</v>
      </c>
      <c r="V38" s="578">
        <f ca="1">INDEX(CostItems[MachineryRunningcosts],MATCH(Calc_cropcosts[[#This Row],[Product]],CostItems[Crop],0),0)*Calc_cropcosts[ [#This Row],[PlantArea] ]*Calc_cropcosts[[#This Row],[PriceShifter]]</f>
        <v>0</v>
      </c>
      <c r="W38" s="578">
        <f ca="1">INDEX(CostItems[MachineryDepreciation],MATCH(Calc_cropcosts[[#This Row],[Product]],CostItems[Crop],0),0)*Calc_cropcosts[ [#This Row],[PlantArea] ]*Calc_cropcosts[[#This Row],[PriceShifter]]</f>
        <v>0</v>
      </c>
      <c r="X38" s="578" cm="1">
        <f t="array" ref="X38">_xlfn.SINGLE(INDEX(CostItems[DieselReq],MATCH(Calc_cropcosts[] Calc_cropcosts[[#This Row],[Product]],CostItems[Crop],0),0))</f>
        <v>61.95</v>
      </c>
      <c r="Y38" s="578" cm="1">
        <f t="array" aca="1" ref="Y3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38" s="578" cm="1">
        <f t="array" ref="Z3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3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3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38" s="739" t="s">
        <v>1077</v>
      </c>
      <c r="AQ38" s="739" t="str">
        <f>IF(SUMIFS(Calc_cropcosts[TotalCost],Calc_cropcosts[Product],calc_employment[[#This Row],[Product]],Calc_cropcosts[Year],calc_employment[[#This Row],[Year]])&gt;0,"YES","NO")</f>
        <v>NO</v>
      </c>
      <c r="AR38" s="739"/>
      <c r="AS38" s="739" t="str" cm="1">
        <f t="array" ref="AS38">INDEX(map_group[EAT_foodgroup],MATCH(calc_employment[[#This Row],[Product]],map_group[PRODUCT],0),0)</f>
        <v>fruits</v>
      </c>
      <c r="AT38" s="739" t="str">
        <f>INDEX(Price_Scen[Price_Scen],MATCH("x",Price_Scen[Selection],0),0)</f>
        <v>Average</v>
      </c>
      <c r="AU38" s="739">
        <v>2030</v>
      </c>
      <c r="AV38" s="744">
        <f ca="1">SUMIFS(Calc_feasCrops[FeasHarvArea],Calc_feasCrops[CROP],calc_employment[[#This Row],[Product]],Calc_feasCrops[YEAR],calc_employment[[#This Row],[Year]])</f>
        <v>0</v>
      </c>
      <c r="AW38" s="744">
        <f>SUMIFS(Calc_FeasProdLivestock[FinFeasHerd],Calc_FeasProdLivestock[FPRODUCT],calc_employment[[#This Row],[Product]],Calc_FeasProdLivestock[YEAR],calc_employment[[#This Row],[Year]])</f>
        <v>0</v>
      </c>
      <c r="AX38" s="744">
        <f>SUMIFS(ChkHerd[TLUperhead],ChkHerd[ANIMAL],calc_employment[[#This Row],[ANIMAL]],ChkHerd[YEAR],"2010")</f>
        <v>0</v>
      </c>
      <c r="AY38" s="744">
        <f>IFERROR(calc_employment[[#This Row],[FinFeasHerd]]/calc_employment[[#This Row],[TLUperhead]],0)</f>
        <v>0</v>
      </c>
      <c r="AZ38" s="744">
        <f>SUMIFS(LabourReq[LabReq],LabourReq[EAT_foodgroup],calc_employment[[#This Row],[EAT_foodgroup]])</f>
        <v>0.189494949</v>
      </c>
      <c r="BA38" s="744">
        <f ca="1">calc_employment[[#This Row],[LabReq]]*calc_employment[[#This Row],[PlantArea]]+calc_employment[[#This Row],[LabReq]]*calc_employment[[#This Row],[HerdHeads]]</f>
        <v>0</v>
      </c>
      <c r="BB38" s="744">
        <f>AVERAGE(CostItems[MonthlyWage])</f>
        <v>1128.6291770000003</v>
      </c>
      <c r="BC38" s="744">
        <f>SUMIFS(Price_Def[CPICostShifter],Price_Def[Scenario],calc_employment[[#This Row],[PriceScen]],Price_Def[Year],calc_employment[[#This Row],[Year]])</f>
        <v>1.1179391683670992</v>
      </c>
      <c r="BD38" s="744">
        <f ca="1">calc_employment[[#This Row],[WorkersFTE]]*calc_employment[[#This Row],[MonthlyWage]]*12*calc_employment[[#This Row],[Price_shifter]]*0.001</f>
        <v>0</v>
      </c>
      <c r="BF38" s="794" t="s">
        <v>1077</v>
      </c>
      <c r="BG38" s="794" t="str">
        <f>INDEX(map_group[SPAMgroup],MATCH(calc_NPKuse[[#This Row],[CROP]],map_group[PRODUCT],0),0)</f>
        <v>fruits</v>
      </c>
      <c r="BH38" s="794" t="str">
        <f>IF(SUMIFS(Calc_cropcosts[TotalCost],Calc_cropcosts[Product],calc_NPKuse[[#This Row],[CROP]],Calc_cropcosts[Year],calc_NPKuse[[#This Row],[YEAR]])&gt;0,"YES","NO")</f>
        <v>NO</v>
      </c>
      <c r="BI38" s="794">
        <v>2030</v>
      </c>
      <c r="BJ38" s="822" cm="1">
        <f t="array" ref="BJ3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" s="794">
        <f ca="1">SUMIFS(Calc_feasCrops[FeasHarvArea],Calc_feasCrops[CROP],calc_NPKuse[[#This Row],[CROP]],Calc_feasCrops[YEAR],calc_NPKuse[[#This Row],[YEAR]])</f>
        <v>0</v>
      </c>
      <c r="BL3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" s="798" cm="1">
        <f t="array" ref="BN3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" spans="1:72" ht="15.75" x14ac:dyDescent="0.25">
      <c r="A39" s="577" t="str">
        <f>INDEX(Price_Scen[Price_Scen],MATCH("x",Price_Scen[Selection],0),0)</f>
        <v>Average</v>
      </c>
      <c r="B39" s="578">
        <v>2010</v>
      </c>
      <c r="C39" s="578" t="s">
        <v>1025</v>
      </c>
      <c r="D39" s="578" t="str">
        <f>INDEX(map_group[SPAMgroup],MATCH(Calc_cropcosts[[#This Row],[Product]],map_group[PRODUCT],0),0)</f>
        <v>cereals</v>
      </c>
      <c r="E39" s="578">
        <f ca="1">SUMIFS(calc_crops[PlantArea],calc_crops[YEAR],Calc_cropcosts[[#This Row],[Year]],calc_crops[CROP],Calc_cropcosts[[#This Row],[Product]])</f>
        <v>174.1389556232559</v>
      </c>
      <c r="F39" s="1017" cm="1">
        <f t="array" ref="F3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9" s="578">
        <f>SUMIFS(Price_Def[CPICostShifter],Price_Def[Scenario],Calc_cropcosts[[#This Row],[PriceScen]],Price_Def[Year],Calc_cropcosts[[#This Row],[Year]])</f>
        <v>0.88764148039887447</v>
      </c>
      <c r="H3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3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46054634360193153</v>
      </c>
      <c r="J3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9" s="578" cm="1">
        <f t="array" ref="K3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9" s="578">
        <f ca="1">(1-Calc_cropcosts[[#This Row],[shiftsynthfertagprac]])*Calc_cropcosts[[#This Row],[histsynthfertreq]]*Calc_cropcosts[[#This Row],[shiftsynthfert]]</f>
        <v>0</v>
      </c>
      <c r="N39" s="578">
        <f ca="1">Calc_cropcosts[[#This Row],[histsynthfertreq]]*Calc_cropcosts[[#This Row],[shiftsynthfert]]*Calc_cropcosts[[#This Row],[shiftsynthfertagprac]]</f>
        <v>0.13</v>
      </c>
      <c r="O39" s="578">
        <f ca="1">Calc_cropcosts[[#This Row],[SynthFertReq]]*INDEX(CostItems[FertilizerPrice],MATCH(Calc_cropcosts[[#This Row],[Product]],CostItems[Crop],0),0)*Calc_cropcosts[[#This Row],[PlantArea]]*Calc_cropcosts[[#This Row],[PriceShifter]]</f>
        <v>16023.441624725567</v>
      </c>
      <c r="P39" s="578">
        <f ca="1">Calc_cropcosts[[#This Row],[PlantArea]]*Calc_cropcosts[[#This Row],[SynthFertReq]]*SUMIFS(ShareNutrients[Nshare],ShareNutrients[Product],Calc_cropcosts[[#This Row],[Product]])</f>
        <v>14.984827846055722</v>
      </c>
      <c r="Q3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7.0845348561790296</v>
      </c>
      <c r="R39" s="578">
        <f ca="1">Calc_cropcosts[[#This Row],[PlantArea]]*Calc_cropcosts[[#This Row],[SynthFertReq]]*SUMIFS(ShareNutrients[Pshare],ShareNutrients[Product],Calc_cropcosts[[#This Row],[Product]])</f>
        <v>3.3391424193601753</v>
      </c>
      <c r="S39" s="578">
        <f ca="1">Calc_cropcosts[[#This Row],[PlantArea]]*Calc_cropcosts[[#This Row],[SynthFertReq]]*SUMIFS(ShareNutrients[Kshare],ShareNutrients[Product],Calc_cropcosts[[#This Row],[Product]])</f>
        <v>4.3140939656073716</v>
      </c>
      <c r="T39" s="578">
        <f ca="1">INDEX(CostItems[WorkersFTE],MATCH(Calc_cropcosts[[#This Row],[Product]],CostItems[Crop],0),0)*Calc_cropcosts[[#This Row],[PlantArea]]</f>
        <v>1.8702523833937683</v>
      </c>
      <c r="U39" s="578">
        <f ca="1">INDEX(CostItems[MonthlyWage],MATCH(Calc_cropcosts[[#This Row],[Product]],CostItems[Crop],0),0)*Calc_cropcosts[[#This Row],[WorkersFTE]]*12*Calc_cropcosts[[#This Row],[PriceShifter]]</f>
        <v>22483.831676141275</v>
      </c>
      <c r="V39" s="578">
        <f ca="1">INDEX(CostItems[MachineryRunningcosts],MATCH(Calc_cropcosts[[#This Row],[Product]],CostItems[Crop],0),0)*Calc_cropcosts[ [#This Row],[PlantArea] ]*Calc_cropcosts[[#This Row],[PriceShifter]]</f>
        <v>22474.836127773371</v>
      </c>
      <c r="W39" s="578">
        <f ca="1">INDEX(CostItems[MachineryDepreciation],MATCH(Calc_cropcosts[[#This Row],[Product]],CostItems[Crop],0),0)*Calc_cropcosts[ [#This Row],[PlantArea] ]*Calc_cropcosts[[#This Row],[PriceShifter]]</f>
        <v>30538.011534198598</v>
      </c>
      <c r="X39" s="578" cm="1">
        <f t="array" ref="X39">_xlfn.SINGLE(INDEX(CostItems[DieselReq],MATCH(Calc_cropcosts[] Calc_cropcosts[[#This Row],[Product]],CostItems[Crop],0),0))</f>
        <v>35.954999999999998</v>
      </c>
      <c r="Y39" s="578" cm="1">
        <f t="array" aca="1" ref="Y39" ca="1">Calc_cropcosts[[#This Row],[DieselReq]]*Calc_cropcosts[[#This Row],[PlantArea]]*_xlfn.SINGLE(INDEX(CostItems[DieselPrice],MATCH(Calc_cropcosts[] Calc_cropcosts[[#This Row],[Product]],CostItems[Crop],0),0)) *Calc_cropcosts[[#This Row],[PriceShifter]]</f>
        <v>7684.6948072272144</v>
      </c>
      <c r="Z39" s="578" cm="1">
        <f t="array" ref="Z3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39" s="1043">
        <f ca="1">Calc_cropcosts[[#This Row],[PesticideReq]]*Calc_cropcosts[[#This Row],[PlantArea]]*INDEX(CostItems[PestPrice],MATCH(Calc_cropcosts[[#This Row],[Product]],CostItems[Crop],0),0)*Calc_cropcosts[[#This Row],[PriceShifter]]</f>
        <v>100590.50232117453</v>
      </c>
      <c r="AB39" s="1044">
        <f ca="1">Calc_cropcosts[[#This Row],[PesticideCost]]+Calc_cropcosts[[#This Row],[DieselCost]]+Calc_cropcosts[[#This Row],[MachineryRunningCost]]+Calc_cropcosts[[#This Row],[LabourCost]]+Calc_cropcosts[[#This Row],[FertilizerCost]]</f>
        <v>169257.30655704194</v>
      </c>
      <c r="AP39" s="739" t="s">
        <v>1077</v>
      </c>
      <c r="AQ39" s="739" t="str">
        <f>IF(SUMIFS(Calc_cropcosts[TotalCost],Calc_cropcosts[Product],calc_employment[[#This Row],[Product]],Calc_cropcosts[Year],calc_employment[[#This Row],[Year]])&gt;0,"YES","NO")</f>
        <v>NO</v>
      </c>
      <c r="AR39" s="739"/>
      <c r="AS39" s="739" t="str" cm="1">
        <f t="array" ref="AS39">INDEX(map_group[EAT_foodgroup],MATCH(calc_employment[[#This Row],[Product]],map_group[PRODUCT],0),0)</f>
        <v>fruits</v>
      </c>
      <c r="AT39" s="739" t="str">
        <f>INDEX(Price_Scen[Price_Scen],MATCH("x",Price_Scen[Selection],0),0)</f>
        <v>Average</v>
      </c>
      <c r="AU39" s="739">
        <v>2035</v>
      </c>
      <c r="AV39" s="744">
        <f ca="1">SUMIFS(Calc_feasCrops[FeasHarvArea],Calc_feasCrops[CROP],calc_employment[[#This Row],[Product]],Calc_feasCrops[YEAR],calc_employment[[#This Row],[Year]])</f>
        <v>0</v>
      </c>
      <c r="AW39" s="744">
        <f>SUMIFS(Calc_FeasProdLivestock[FinFeasHerd],Calc_FeasProdLivestock[FPRODUCT],calc_employment[[#This Row],[Product]],Calc_FeasProdLivestock[YEAR],calc_employment[[#This Row],[Year]])</f>
        <v>0</v>
      </c>
      <c r="AX39" s="744">
        <f>SUMIFS(ChkHerd[TLUperhead],ChkHerd[ANIMAL],calc_employment[[#This Row],[ANIMAL]],ChkHerd[YEAR],"2010")</f>
        <v>0</v>
      </c>
      <c r="AY39" s="744">
        <f>IFERROR(calc_employment[[#This Row],[FinFeasHerd]]/calc_employment[[#This Row],[TLUperhead]],0)</f>
        <v>0</v>
      </c>
      <c r="AZ39" s="744">
        <f>SUMIFS(LabourReq[LabReq],LabourReq[EAT_foodgroup],calc_employment[[#This Row],[EAT_foodgroup]])</f>
        <v>0.189494949</v>
      </c>
      <c r="BA39" s="744">
        <f ca="1">calc_employment[[#This Row],[LabReq]]*calc_employment[[#This Row],[PlantArea]]+calc_employment[[#This Row],[LabReq]]*calc_employment[[#This Row],[HerdHeads]]</f>
        <v>0</v>
      </c>
      <c r="BB39" s="744">
        <f>AVERAGE(CostItems[MonthlyWage])</f>
        <v>1128.6291770000003</v>
      </c>
      <c r="BC39" s="744">
        <f>SUMIFS(Price_Def[CPICostShifter],Price_Def[Scenario],calc_employment[[#This Row],[PriceScen]],Price_Def[Year],calc_employment[[#This Row],[Year]])</f>
        <v>1.1769087525506488</v>
      </c>
      <c r="BD39" s="744">
        <f ca="1">calc_employment[[#This Row],[WorkersFTE]]*calc_employment[[#This Row],[MonthlyWage]]*12*calc_employment[[#This Row],[Price_shifter]]*0.001</f>
        <v>0</v>
      </c>
      <c r="BF39" s="794" t="s">
        <v>1077</v>
      </c>
      <c r="BG39" s="794" t="str">
        <f>INDEX(map_group[SPAMgroup],MATCH(calc_NPKuse[[#This Row],[CROP]],map_group[PRODUCT],0),0)</f>
        <v>fruits</v>
      </c>
      <c r="BH39" s="794" t="str">
        <f>IF(SUMIFS(Calc_cropcosts[TotalCost],Calc_cropcosts[Product],calc_NPKuse[[#This Row],[CROP]],Calc_cropcosts[Year],calc_NPKuse[[#This Row],[YEAR]])&gt;0,"YES","NO")</f>
        <v>NO</v>
      </c>
      <c r="BI39" s="794">
        <v>2035</v>
      </c>
      <c r="BJ39" s="822" cm="1">
        <f t="array" ref="BJ3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" s="794">
        <f ca="1">SUMIFS(Calc_feasCrops[FeasHarvArea],Calc_feasCrops[CROP],calc_NPKuse[[#This Row],[CROP]],Calc_feasCrops[YEAR],calc_NPKuse[[#This Row],[YEAR]])</f>
        <v>0</v>
      </c>
      <c r="BL3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" s="798" cm="1">
        <f t="array" ref="BN3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" spans="1:72" ht="15.75" hidden="1" x14ac:dyDescent="0.25">
      <c r="A40" s="577" t="str">
        <f>INDEX(Price_Scen[Price_Scen],MATCH("x",Price_Scen[Selection],0),0)</f>
        <v>Average</v>
      </c>
      <c r="B40" s="578">
        <v>2015</v>
      </c>
      <c r="C40" s="578" t="s">
        <v>1081</v>
      </c>
      <c r="D40" s="578" t="str">
        <f>INDEX(map_group[SPAMgroup],MATCH(Calc_cropcosts[[#This Row],[Product]],map_group[PRODUCT],0),0)</f>
        <v>cereals</v>
      </c>
      <c r="E40" s="578">
        <f ca="1">SUMIFS(calc_crops[PlantArea],calc_crops[YEAR],Calc_cropcosts[[#This Row],[Year]],calc_crops[CROP],Calc_cropcosts[[#This Row],[Product]])</f>
        <v>410.88710649543424</v>
      </c>
      <c r="F40" s="1017" cm="1">
        <f t="array" ref="F4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0" s="578">
        <f>SUMIFS(Price_Def[CPICostShifter],Price_Def[Scenario],Calc_cropcosts[[#This Row],[PriceScen]],Price_Def[Year],Calc_cropcosts[[#This Row],[Year]])</f>
        <v>0.96566098750984586</v>
      </c>
      <c r="H4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9.8677544970218856E-2</v>
      </c>
      <c r="I4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2086595935918389</v>
      </c>
      <c r="J4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0" s="578" cm="1">
        <f t="array" ref="K4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0" s="578">
        <f ca="1">(1-Calc_cropcosts[[#This Row],[shiftsynthfertagprac]])*Calc_cropcosts[[#This Row],[histsynthfertreq]]*Calc_cropcosts[[#This Row],[shiftsynthfert]]</f>
        <v>0</v>
      </c>
      <c r="N40" s="578">
        <f ca="1">Calc_cropcosts[[#This Row],[histsynthfertreq]]*Calc_cropcosts[[#This Row],[shiftsynthfert]]*Calc_cropcosts[[#This Row],[shiftsynthfertagprac]]</f>
        <v>9.8677544970218856E-2</v>
      </c>
      <c r="O40" s="578">
        <f ca="1">Calc_cropcosts[[#This Row],[SynthFertReq]]*INDEX(CostItems[FertilizerPrice],MATCH(Calc_cropcosts[[#This Row],[Product]],CostItems[Crop],0),0)*Calc_cropcosts[[#This Row],[PlantArea]]*Calc_cropcosts[[#This Row],[PriceShifter]]</f>
        <v>31220.831217882031</v>
      </c>
      <c r="P40" s="578">
        <f ca="1">Calc_cropcosts[[#This Row],[PlantArea]]*Calc_cropcosts[[#This Row],[SynthFertReq]]*SUMIFS(ShareNutrients[Nshare],ShareNutrients[Product],Calc_cropcosts[[#This Row],[Product]])</f>
        <v>29.377350780539953</v>
      </c>
      <c r="Q4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7.06931807561412</v>
      </c>
      <c r="R40" s="578">
        <f ca="1">Calc_cropcosts[[#This Row],[PlantArea]]*Calc_cropcosts[[#This Row],[SynthFertReq]]*SUMIFS(ShareNutrients[Pshare],ShareNutrients[Product],Calc_cropcosts[[#This Row],[Product]])</f>
        <v>4.5935020143373508</v>
      </c>
      <c r="S40" s="578">
        <f ca="1">Calc_cropcosts[[#This Row],[PlantArea]]*Calc_cropcosts[[#This Row],[SynthFertReq]]*SUMIFS(ShareNutrients[Kshare],ShareNutrients[Product],Calc_cropcosts[[#This Row],[Product]])</f>
        <v>6.5744781340090128</v>
      </c>
      <c r="T40" s="578">
        <f ca="1">INDEX(CostItems[WorkersFTE],MATCH(Calc_cropcosts[[#This Row],[Product]],CostItems[Crop],0),0)*Calc_cropcosts[[#This Row],[PlantArea]]</f>
        <v>4.8839274139366804</v>
      </c>
      <c r="U40" s="578">
        <f ca="1">INDEX(CostItems[MonthlyWage],MATCH(Calc_cropcosts[[#This Row],[Product]],CostItems[Crop],0),0)*Calc_cropcosts[[#This Row],[WorkersFTE]]*12*Calc_cropcosts[[#This Row],[PriceShifter]]</f>
        <v>63874.337173916196</v>
      </c>
      <c r="V40" s="578">
        <f ca="1">INDEX(CostItems[MachineryRunningcosts],MATCH(Calc_cropcosts[[#This Row],[Product]],CostItems[Crop],0),0)*Calc_cropcosts[ [#This Row],[PlantArea] ]*Calc_cropcosts[[#This Row],[PriceShifter]]</f>
        <v>61042.777468937893</v>
      </c>
      <c r="W40" s="578">
        <f ca="1">INDEX(CostItems[MachineryDepreciation],MATCH(Calc_cropcosts[[#This Row],[Product]],CostItems[Crop],0),0)*Calc_cropcosts[ [#This Row],[PlantArea] ]*Calc_cropcosts[[#This Row],[PriceShifter]]</f>
        <v>81544.156782724313</v>
      </c>
      <c r="X40" s="578" cm="1">
        <f t="array" ref="X40">_xlfn.SINGLE(INDEX(CostItems[DieselReq],MATCH(Calc_cropcosts[] Calc_cropcosts[[#This Row],[Product]],CostItems[Crop],0),0))</f>
        <v>39.49</v>
      </c>
      <c r="Y40" s="578" cm="1">
        <f t="array" aca="1" ref="Y40" ca="1">Calc_cropcosts[[#This Row],[DieselReq]]*Calc_cropcosts[[#This Row],[PlantArea]]*_xlfn.SINGLE(INDEX(CostItems[DieselPrice],MATCH(Calc_cropcosts[] Calc_cropcosts[[#This Row],[Product]],CostItems[Crop],0),0)) *Calc_cropcosts[[#This Row],[PriceShifter]]</f>
        <v>21665.471272187802</v>
      </c>
      <c r="Z40" s="578" cm="1">
        <f t="array" ref="Z4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40" s="1043">
        <f ca="1">Calc_cropcosts[[#This Row],[PesticideReq]]*Calc_cropcosts[[#This Row],[PlantArea]]*INDEX(CostItems[PestPrice],MATCH(Calc_cropcosts[[#This Row],[Product]],CostItems[Crop],0),0)*Calc_cropcosts[[#This Row],[PriceShifter]]</f>
        <v>363871.51960999926</v>
      </c>
      <c r="AB40" s="1044">
        <f ca="1">Calc_cropcosts[[#This Row],[PesticideCost]]+Calc_cropcosts[[#This Row],[DieselCost]]+Calc_cropcosts[[#This Row],[MachineryRunningCost]]+Calc_cropcosts[[#This Row],[LabourCost]]+Calc_cropcosts[[#This Row],[FertilizerCost]]</f>
        <v>541674.93674292311</v>
      </c>
      <c r="AP40" s="739" t="s">
        <v>1077</v>
      </c>
      <c r="AQ40" s="739" t="str">
        <f>IF(SUMIFS(Calc_cropcosts[TotalCost],Calc_cropcosts[Product],calc_employment[[#This Row],[Product]],Calc_cropcosts[Year],calc_employment[[#This Row],[Year]])&gt;0,"YES","NO")</f>
        <v>NO</v>
      </c>
      <c r="AR40" s="739"/>
      <c r="AS40" s="739" t="str" cm="1">
        <f t="array" ref="AS40">INDEX(map_group[EAT_foodgroup],MATCH(calc_employment[[#This Row],[Product]],map_group[PRODUCT],0),0)</f>
        <v>fruits</v>
      </c>
      <c r="AT40" s="739" t="str">
        <f>INDEX(Price_Scen[Price_Scen],MATCH("x",Price_Scen[Selection],0),0)</f>
        <v>Average</v>
      </c>
      <c r="AU40" s="739">
        <v>2040</v>
      </c>
      <c r="AV40" s="744">
        <f ca="1">SUMIFS(Calc_feasCrops[FeasHarvArea],Calc_feasCrops[CROP],calc_employment[[#This Row],[Product]],Calc_feasCrops[YEAR],calc_employment[[#This Row],[Year]])</f>
        <v>0</v>
      </c>
      <c r="AW40" s="744">
        <f>SUMIFS(Calc_FeasProdLivestock[FinFeasHerd],Calc_FeasProdLivestock[FPRODUCT],calc_employment[[#This Row],[Product]],Calc_FeasProdLivestock[YEAR],calc_employment[[#This Row],[Year]])</f>
        <v>0</v>
      </c>
      <c r="AX40" s="744">
        <f>SUMIFS(ChkHerd[TLUperhead],ChkHerd[ANIMAL],calc_employment[[#This Row],[ANIMAL]],ChkHerd[YEAR],"2010")</f>
        <v>0</v>
      </c>
      <c r="AY40" s="744">
        <f>IFERROR(calc_employment[[#This Row],[FinFeasHerd]]/calc_employment[[#This Row],[TLUperhead]],0)</f>
        <v>0</v>
      </c>
      <c r="AZ40" s="744">
        <f>SUMIFS(LabourReq[LabReq],LabourReq[EAT_foodgroup],calc_employment[[#This Row],[EAT_foodgroup]])</f>
        <v>0.189494949</v>
      </c>
      <c r="BA40" s="744">
        <f ca="1">calc_employment[[#This Row],[LabReq]]*calc_employment[[#This Row],[PlantArea]]+calc_employment[[#This Row],[LabReq]]*calc_employment[[#This Row],[HerdHeads]]</f>
        <v>0</v>
      </c>
      <c r="BB40" s="744">
        <f>AVERAGE(CostItems[MonthlyWage])</f>
        <v>1128.6291770000003</v>
      </c>
      <c r="BC40" s="744">
        <f>SUMIFS(Price_Def[CPICostShifter],Price_Def[Scenario],calc_employment[[#This Row],[PriceScen]],Price_Def[Year],calc_employment[[#This Row],[Year]])</f>
        <v>1.2358783367341983</v>
      </c>
      <c r="BD40" s="744">
        <f ca="1">calc_employment[[#This Row],[WorkersFTE]]*calc_employment[[#This Row],[MonthlyWage]]*12*calc_employment[[#This Row],[Price_shifter]]*0.001</f>
        <v>0</v>
      </c>
      <c r="BF40" s="794" t="s">
        <v>1077</v>
      </c>
      <c r="BG40" s="794" t="str">
        <f>INDEX(map_group[SPAMgroup],MATCH(calc_NPKuse[[#This Row],[CROP]],map_group[PRODUCT],0),0)</f>
        <v>fruits</v>
      </c>
      <c r="BH40" s="794" t="str">
        <f>IF(SUMIFS(Calc_cropcosts[TotalCost],Calc_cropcosts[Product],calc_NPKuse[[#This Row],[CROP]],Calc_cropcosts[Year],calc_NPKuse[[#This Row],[YEAR]])&gt;0,"YES","NO")</f>
        <v>NO</v>
      </c>
      <c r="BI40" s="794">
        <v>2040</v>
      </c>
      <c r="BJ40" s="822" cm="1">
        <f t="array" ref="BJ4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" s="794">
        <f ca="1">SUMIFS(Calc_feasCrops[FeasHarvArea],Calc_feasCrops[CROP],calc_NPKuse[[#This Row],[CROP]],Calc_feasCrops[YEAR],calc_NPKuse[[#This Row],[YEAR]])</f>
        <v>0</v>
      </c>
      <c r="BL4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" s="798" cm="1">
        <f t="array" ref="BN4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1" spans="1:72" ht="15.75" hidden="1" x14ac:dyDescent="0.25">
      <c r="A41" s="577" t="str">
        <f>INDEX(Price_Scen[Price_Scen],MATCH("x",Price_Scen[Selection],0),0)</f>
        <v>Average</v>
      </c>
      <c r="B41" s="578">
        <v>2015</v>
      </c>
      <c r="C41" s="578" t="s">
        <v>1120</v>
      </c>
      <c r="D41" s="578" t="str">
        <f>INDEX(map_group[SPAMgroup],MATCH(Calc_cropcosts[[#This Row],[Product]],map_group[PRODUCT],0),0)</f>
        <v>pulses</v>
      </c>
      <c r="E41" s="578">
        <f ca="1">SUMIFS(calc_crops[PlantArea],calc_crops[YEAR],Calc_cropcosts[[#This Row],[Year]],calc_crops[CROP],Calc_cropcosts[[#This Row],[Product]])</f>
        <v>0</v>
      </c>
      <c r="F41" s="1017" cm="1">
        <f t="array" ref="F4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1" s="578">
        <f>SUMIFS(Price_Def[CPICostShifter],Price_Def[Scenario],Calc_cropcosts[[#This Row],[PriceScen]],Price_Def[Year],Calc_cropcosts[[#This Row],[Year]])</f>
        <v>0.96566098750984586</v>
      </c>
      <c r="H4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4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4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1" s="578" cm="1">
        <f t="array" ref="K4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1" s="578">
        <f ca="1">(1-Calc_cropcosts[[#This Row],[shiftsynthfertagprac]])*Calc_cropcosts[[#This Row],[histsynthfertreq]]*Calc_cropcosts[[#This Row],[shiftsynthfert]]</f>
        <v>0</v>
      </c>
      <c r="N41" s="578">
        <f ca="1">Calc_cropcosts[[#This Row],[histsynthfertreq]]*Calc_cropcosts[[#This Row],[shiftsynthfert]]*Calc_cropcosts[[#This Row],[shiftsynthfertagprac]]</f>
        <v>0</v>
      </c>
      <c r="O4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41" s="578">
        <f ca="1">Calc_cropcosts[[#This Row],[PlantArea]]*Calc_cropcosts[[#This Row],[SynthFertReq]]*SUMIFS(ShareNutrients[Nshare],ShareNutrients[Product],Calc_cropcosts[[#This Row],[Product]])</f>
        <v>0</v>
      </c>
      <c r="Q4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41" s="578">
        <f ca="1">Calc_cropcosts[[#This Row],[PlantArea]]*Calc_cropcosts[[#This Row],[SynthFertReq]]*SUMIFS(ShareNutrients[Pshare],ShareNutrients[Product],Calc_cropcosts[[#This Row],[Product]])</f>
        <v>0</v>
      </c>
      <c r="S41" s="578">
        <f ca="1">Calc_cropcosts[[#This Row],[PlantArea]]*Calc_cropcosts[[#This Row],[SynthFertReq]]*SUMIFS(ShareNutrients[Kshare],ShareNutrients[Product],Calc_cropcosts[[#This Row],[Product]])</f>
        <v>0</v>
      </c>
      <c r="T41" s="578">
        <f ca="1">INDEX(CostItems[WorkersFTE],MATCH(Calc_cropcosts[[#This Row],[Product]],CostItems[Crop],0),0)*Calc_cropcosts[[#This Row],[PlantArea]]</f>
        <v>0</v>
      </c>
      <c r="U41" s="578">
        <f ca="1">INDEX(CostItems[MonthlyWage],MATCH(Calc_cropcosts[[#This Row],[Product]],CostItems[Crop],0),0)*Calc_cropcosts[[#This Row],[WorkersFTE]]*12*Calc_cropcosts[[#This Row],[PriceShifter]]</f>
        <v>0</v>
      </c>
      <c r="V41" s="578">
        <f ca="1">INDEX(CostItems[MachineryRunningcosts],MATCH(Calc_cropcosts[[#This Row],[Product]],CostItems[Crop],0),0)*Calc_cropcosts[ [#This Row],[PlantArea] ]*Calc_cropcosts[[#This Row],[PriceShifter]]</f>
        <v>0</v>
      </c>
      <c r="W41" s="578">
        <f ca="1">INDEX(CostItems[MachineryDepreciation],MATCH(Calc_cropcosts[[#This Row],[Product]],CostItems[Crop],0),0)*Calc_cropcosts[ [#This Row],[PlantArea] ]*Calc_cropcosts[[#This Row],[PriceShifter]]</f>
        <v>0</v>
      </c>
      <c r="X41" s="578" cm="1">
        <f t="array" ref="X41">_xlfn.SINGLE(INDEX(CostItems[DieselReq],MATCH(Calc_cropcosts[] Calc_cropcosts[[#This Row],[Product]],CostItems[Crop],0),0))</f>
        <v>111.93</v>
      </c>
      <c r="Y41" s="578" cm="1">
        <f t="array" aca="1" ref="Y4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41" s="578" cm="1">
        <f t="array" ref="Z4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4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4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41" s="739" t="s">
        <v>1077</v>
      </c>
      <c r="AQ41" s="739" t="str">
        <f>IF(SUMIFS(Calc_cropcosts[TotalCost],Calc_cropcosts[Product],calc_employment[[#This Row],[Product]],Calc_cropcosts[Year],calc_employment[[#This Row],[Year]])&gt;0,"YES","NO")</f>
        <v>NO</v>
      </c>
      <c r="AR41" s="739"/>
      <c r="AS41" s="739" t="str" cm="1">
        <f t="array" ref="AS41">INDEX(map_group[EAT_foodgroup],MATCH(calc_employment[[#This Row],[Product]],map_group[PRODUCT],0),0)</f>
        <v>fruits</v>
      </c>
      <c r="AT41" s="739" t="str">
        <f>INDEX(Price_Scen[Price_Scen],MATCH("x",Price_Scen[Selection],0),0)</f>
        <v>Average</v>
      </c>
      <c r="AU41" s="739">
        <v>2045</v>
      </c>
      <c r="AV41" s="744">
        <f ca="1">SUMIFS(Calc_feasCrops[FeasHarvArea],Calc_feasCrops[CROP],calc_employment[[#This Row],[Product]],Calc_feasCrops[YEAR],calc_employment[[#This Row],[Year]])</f>
        <v>0</v>
      </c>
      <c r="AW41" s="744">
        <f>SUMIFS(Calc_FeasProdLivestock[FinFeasHerd],Calc_FeasProdLivestock[FPRODUCT],calc_employment[[#This Row],[Product]],Calc_FeasProdLivestock[YEAR],calc_employment[[#This Row],[Year]])</f>
        <v>0</v>
      </c>
      <c r="AX41" s="744">
        <f>SUMIFS(ChkHerd[TLUperhead],ChkHerd[ANIMAL],calc_employment[[#This Row],[ANIMAL]],ChkHerd[YEAR],"2010")</f>
        <v>0</v>
      </c>
      <c r="AY41" s="744">
        <f>IFERROR(calc_employment[[#This Row],[FinFeasHerd]]/calc_employment[[#This Row],[TLUperhead]],0)</f>
        <v>0</v>
      </c>
      <c r="AZ41" s="744">
        <f>SUMIFS(LabourReq[LabReq],LabourReq[EAT_foodgroup],calc_employment[[#This Row],[EAT_foodgroup]])</f>
        <v>0.189494949</v>
      </c>
      <c r="BA41" s="744">
        <f ca="1">calc_employment[[#This Row],[LabReq]]*calc_employment[[#This Row],[PlantArea]]+calc_employment[[#This Row],[LabReq]]*calc_employment[[#This Row],[HerdHeads]]</f>
        <v>0</v>
      </c>
      <c r="BB41" s="744">
        <f>AVERAGE(CostItems[MonthlyWage])</f>
        <v>1128.6291770000003</v>
      </c>
      <c r="BC41" s="744">
        <f>SUMIFS(Price_Def[CPICostShifter],Price_Def[Scenario],calc_employment[[#This Row],[PriceScen]],Price_Def[Year],calc_employment[[#This Row],[Year]])</f>
        <v>1.2948479209177481</v>
      </c>
      <c r="BD41" s="744">
        <f ca="1">calc_employment[[#This Row],[WorkersFTE]]*calc_employment[[#This Row],[MonthlyWage]]*12*calc_employment[[#This Row],[Price_shifter]]*0.001</f>
        <v>0</v>
      </c>
      <c r="BF41" s="794" t="s">
        <v>1077</v>
      </c>
      <c r="BG41" s="794" t="str">
        <f>INDEX(map_group[SPAMgroup],MATCH(calc_NPKuse[[#This Row],[CROP]],map_group[PRODUCT],0),0)</f>
        <v>fruits</v>
      </c>
      <c r="BH41" s="794" t="str">
        <f>IF(SUMIFS(Calc_cropcosts[TotalCost],Calc_cropcosts[Product],calc_NPKuse[[#This Row],[CROP]],Calc_cropcosts[Year],calc_NPKuse[[#This Row],[YEAR]])&gt;0,"YES","NO")</f>
        <v>NO</v>
      </c>
      <c r="BI41" s="794">
        <v>2045</v>
      </c>
      <c r="BJ41" s="822" cm="1">
        <f t="array" ref="BJ4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" s="794">
        <f ca="1">SUMIFS(Calc_feasCrops[FeasHarvArea],Calc_feasCrops[CROP],calc_NPKuse[[#This Row],[CROP]],Calc_feasCrops[YEAR],calc_NPKuse[[#This Row],[YEAR]])</f>
        <v>0</v>
      </c>
      <c r="BL4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" s="798" cm="1">
        <f t="array" ref="BN4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" spans="1:72" ht="15.75" hidden="1" x14ac:dyDescent="0.25">
      <c r="A42" s="577" t="str">
        <f>INDEX(Price_Scen[Price_Scen],MATCH("x",Price_Scen[Selection],0),0)</f>
        <v>Average</v>
      </c>
      <c r="B42" s="578">
        <v>2015</v>
      </c>
      <c r="C42" s="578" t="s">
        <v>1170</v>
      </c>
      <c r="D42" s="578" t="str">
        <f>INDEX(map_group[SPAMgroup],MATCH(Calc_cropcosts[[#This Row],[Product]],map_group[PRODUCT],0),0)</f>
        <v>oilcrops</v>
      </c>
      <c r="E42" s="578">
        <f ca="1">SUMIFS(calc_crops[PlantArea],calc_crops[YEAR],Calc_cropcosts[[#This Row],[Year]],calc_crops[CROP],Calc_cropcosts[[#This Row],[Product]])</f>
        <v>54.390756678510321</v>
      </c>
      <c r="F42" s="1017" cm="1">
        <f t="array" ref="F4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2" s="578">
        <f>SUMIFS(Price_Def[CPICostShifter],Price_Def[Scenario],Calc_cropcosts[[#This Row],[PriceScen]],Price_Def[Year],Calc_cropcosts[[#This Row],[Year]])</f>
        <v>0.96566098750984586</v>
      </c>
      <c r="H4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4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90220144773931743</v>
      </c>
      <c r="J4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2" s="578" cm="1">
        <f t="array" ref="K4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2" s="578">
        <f ca="1">(1-Calc_cropcosts[[#This Row],[shiftsynthfertagprac]])*Calc_cropcosts[[#This Row],[histsynthfertreq]]*Calc_cropcosts[[#This Row],[shiftsynthfert]]</f>
        <v>0</v>
      </c>
      <c r="N42" s="578">
        <f ca="1">Calc_cropcosts[[#This Row],[histsynthfertreq]]*Calc_cropcosts[[#This Row],[shiftsynthfert]]*Calc_cropcosts[[#This Row],[shiftsynthfertagprac]]</f>
        <v>0.1</v>
      </c>
      <c r="O42" s="578">
        <f ca="1">Calc_cropcosts[[#This Row],[SynthFertReq]]*INDEX(CostItems[FertilizerPrice],MATCH(Calc_cropcosts[[#This Row],[Product]],CostItems[Crop],0),0)*Calc_cropcosts[[#This Row],[PlantArea]]*Calc_cropcosts[[#This Row],[PriceShifter]]</f>
        <v>4188.2125393206252</v>
      </c>
      <c r="P42" s="1037">
        <f ca="1">Calc_cropcosts[[#This Row],[PlantArea]]*Calc_cropcosts[[#This Row],[SynthFertReq]]*SUMIFS(ShareNutrients[Nshare],ShareNutrients[Product],Calc_cropcosts[[#This Row],[Product]])</f>
        <v>3.9409132976769197</v>
      </c>
      <c r="Q4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2.2595333643771616</v>
      </c>
      <c r="R42" s="578">
        <f ca="1">Calc_cropcosts[[#This Row],[PlantArea]]*Calc_cropcosts[[#This Row],[SynthFertReq]]*SUMIFS(ShareNutrients[Pshare],ShareNutrients[Product],Calc_cropcosts[[#This Row],[Product]])</f>
        <v>0.6162091778268598</v>
      </c>
      <c r="S42" s="578">
        <f ca="1">Calc_cropcosts[[#This Row],[PlantArea]]*Calc_cropcosts[[#This Row],[SynthFertReq]]*SUMIFS(ShareNutrients[Kshare],ShareNutrients[Product],Calc_cropcosts[[#This Row],[Product]])</f>
        <v>0.88195319234725245</v>
      </c>
      <c r="T42" s="578">
        <f ca="1">INDEX(CostItems[WorkersFTE],MATCH(Calc_cropcosts[[#This Row],[Product]],CostItems[Crop],0),0)*Calc_cropcosts[[#This Row],[PlantArea]]</f>
        <v>0.71115533621855509</v>
      </c>
      <c r="U42" s="578">
        <f ca="1">INDEX(CostItems[MonthlyWage],MATCH(Calc_cropcosts[[#This Row],[Product]],CostItems[Crop],0),0)*Calc_cropcosts[[#This Row],[WorkersFTE]]*12*Calc_cropcosts[[#This Row],[PriceShifter]]</f>
        <v>9300.8294101650717</v>
      </c>
      <c r="V42" s="578">
        <f ca="1">INDEX(CostItems[MachineryRunningcosts],MATCH(Calc_cropcosts[[#This Row],[Product]],CostItems[Crop],0),0)*Calc_cropcosts[ [#This Row],[PlantArea] ]*Calc_cropcosts[[#This Row],[PriceShifter]]</f>
        <v>8080.4746700669384</v>
      </c>
      <c r="W42" s="578">
        <f ca="1">INDEX(CostItems[MachineryDepreciation],MATCH(Calc_cropcosts[[#This Row],[Product]],CostItems[Crop],0),0)*Calc_cropcosts[ [#This Row],[PlantArea] ]*Calc_cropcosts[[#This Row],[PriceShifter]]</f>
        <v>10794.323598890391</v>
      </c>
      <c r="X42" s="578" cm="1">
        <f t="array" ref="X42">_xlfn.SINGLE(INDEX(CostItems[DieselReq],MATCH(Calc_cropcosts[] Calc_cropcosts[[#This Row],[Product]],CostItems[Crop],0),0))</f>
        <v>39.49</v>
      </c>
      <c r="Y42" s="578" cm="1">
        <f t="array" aca="1" ref="Y42" ca="1">Calc_cropcosts[[#This Row],[DieselReq]]*Calc_cropcosts[[#This Row],[PlantArea]]*_xlfn.SINGLE(INDEX(CostItems[DieselPrice],MATCH(Calc_cropcosts[] Calc_cropcosts[[#This Row],[Product]],CostItems[Crop],0),0)) *Calc_cropcosts[[#This Row],[PriceShifter]]</f>
        <v>2867.9444004503384</v>
      </c>
      <c r="Z42" s="578" cm="1">
        <f t="array" ref="Z4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42" s="1043">
        <f ca="1">Calc_cropcosts[[#This Row],[PesticideReq]]*Calc_cropcosts[[#This Row],[PlantArea]]*INDEX(CostItems[PestPrice],MATCH(Calc_cropcosts[[#This Row],[Product]],CostItems[Crop],0),0)*Calc_cropcosts[[#This Row],[PriceShifter]]</f>
        <v>48167.116885589559</v>
      </c>
      <c r="AB42" s="1044">
        <f ca="1">Calc_cropcosts[[#This Row],[PesticideCost]]+Calc_cropcosts[[#This Row],[DieselCost]]+Calc_cropcosts[[#This Row],[MachineryRunningCost]]+Calc_cropcosts[[#This Row],[LabourCost]]+Calc_cropcosts[[#This Row],[FertilizerCost]]</f>
        <v>72604.577905592523</v>
      </c>
      <c r="AP42" s="739" t="s">
        <v>1077</v>
      </c>
      <c r="AQ42" s="739" t="str">
        <f>IF(SUMIFS(Calc_cropcosts[TotalCost],Calc_cropcosts[Product],calc_employment[[#This Row],[Product]],Calc_cropcosts[Year],calc_employment[[#This Row],[Year]])&gt;0,"YES","NO")</f>
        <v>NO</v>
      </c>
      <c r="AR42" s="739"/>
      <c r="AS42" s="739" t="str" cm="1">
        <f t="array" ref="AS42">INDEX(map_group[EAT_foodgroup],MATCH(calc_employment[[#This Row],[Product]],map_group[PRODUCT],0),0)</f>
        <v>fruits</v>
      </c>
      <c r="AT42" s="739" t="str">
        <f>INDEX(Price_Scen[Price_Scen],MATCH("x",Price_Scen[Selection],0),0)</f>
        <v>Average</v>
      </c>
      <c r="AU42" s="739">
        <v>2050</v>
      </c>
      <c r="AV42" s="744">
        <f ca="1">SUMIFS(Calc_feasCrops[FeasHarvArea],Calc_feasCrops[CROP],calc_employment[[#This Row],[Product]],Calc_feasCrops[YEAR],calc_employment[[#This Row],[Year]])</f>
        <v>0</v>
      </c>
      <c r="AW42" s="744">
        <f>SUMIFS(Calc_FeasProdLivestock[FinFeasHerd],Calc_FeasProdLivestock[FPRODUCT],calc_employment[[#This Row],[Product]],Calc_FeasProdLivestock[YEAR],calc_employment[[#This Row],[Year]])</f>
        <v>0</v>
      </c>
      <c r="AX42" s="744">
        <f>SUMIFS(ChkHerd[TLUperhead],ChkHerd[ANIMAL],calc_employment[[#This Row],[ANIMAL]],ChkHerd[YEAR],"2010")</f>
        <v>0</v>
      </c>
      <c r="AY42" s="744">
        <f>IFERROR(calc_employment[[#This Row],[FinFeasHerd]]/calc_employment[[#This Row],[TLUperhead]],0)</f>
        <v>0</v>
      </c>
      <c r="AZ42" s="744">
        <f>SUMIFS(LabourReq[LabReq],LabourReq[EAT_foodgroup],calc_employment[[#This Row],[EAT_foodgroup]])</f>
        <v>0.189494949</v>
      </c>
      <c r="BA42" s="744">
        <f ca="1">calc_employment[[#This Row],[LabReq]]*calc_employment[[#This Row],[PlantArea]]+calc_employment[[#This Row],[LabReq]]*calc_employment[[#This Row],[HerdHeads]]</f>
        <v>0</v>
      </c>
      <c r="BB42" s="744">
        <f>AVERAGE(CostItems[MonthlyWage])</f>
        <v>1128.6291770000003</v>
      </c>
      <c r="BC42" s="744">
        <f>SUMIFS(Price_Def[CPICostShifter],Price_Def[Scenario],calc_employment[[#This Row],[PriceScen]],Price_Def[Year],calc_employment[[#This Row],[Year]])</f>
        <v>1.3538175051012977</v>
      </c>
      <c r="BD42" s="744">
        <f ca="1">calc_employment[[#This Row],[WorkersFTE]]*calc_employment[[#This Row],[MonthlyWage]]*12*calc_employment[[#This Row],[Price_shifter]]*0.001</f>
        <v>0</v>
      </c>
      <c r="BF42" s="794" t="s">
        <v>1077</v>
      </c>
      <c r="BG42" s="794" t="str">
        <f>INDEX(map_group[SPAMgroup],MATCH(calc_NPKuse[[#This Row],[CROP]],map_group[PRODUCT],0),0)</f>
        <v>fruits</v>
      </c>
      <c r="BH42" s="794" t="str">
        <f>IF(SUMIFS(Calc_cropcosts[TotalCost],Calc_cropcosts[Product],calc_NPKuse[[#This Row],[CROP]],Calc_cropcosts[Year],calc_NPKuse[[#This Row],[YEAR]])&gt;0,"YES","NO")</f>
        <v>NO</v>
      </c>
      <c r="BI42" s="794">
        <v>2050</v>
      </c>
      <c r="BJ42" s="822" cm="1">
        <f t="array" ref="BJ4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" s="794">
        <f ca="1">SUMIFS(Calc_feasCrops[FeasHarvArea],Calc_feasCrops[CROP],calc_NPKuse[[#This Row],[CROP]],Calc_feasCrops[YEAR],calc_NPKuse[[#This Row],[YEAR]])</f>
        <v>0</v>
      </c>
      <c r="BL4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" s="798" cm="1">
        <f t="array" ref="BN4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3" spans="1:72" ht="15.75" hidden="1" x14ac:dyDescent="0.25">
      <c r="A43" s="577" t="str">
        <f>INDEX(Price_Scen[Price_Scen],MATCH("x",Price_Scen[Selection],0),0)</f>
        <v>Average</v>
      </c>
      <c r="B43" s="578">
        <v>2015</v>
      </c>
      <c r="C43" s="578" t="s">
        <v>1143</v>
      </c>
      <c r="D43" s="578" t="str">
        <f>INDEX(map_group[SPAMgroup],MATCH(Calc_cropcosts[[#This Row],[Product]],map_group[PRODUCT],0),0)</f>
        <v>roots&amp;tubers or starchy roots</v>
      </c>
      <c r="E43" s="578">
        <f ca="1">SUMIFS(calc_crops[PlantArea],calc_crops[YEAR],Calc_cropcosts[[#This Row],[Year]],calc_crops[CROP],Calc_cropcosts[[#This Row],[Product]])</f>
        <v>21.867713401149928</v>
      </c>
      <c r="F43" s="1017" cm="1">
        <f t="array" ref="F4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3" s="578">
        <f>SUMIFS(Price_Def[CPICostShifter],Price_Def[Scenario],Calc_cropcosts[[#This Row],[PriceScen]],Price_Def[Year],Calc_cropcosts[[#This Row],[Year]])</f>
        <v>0.96566098750984586</v>
      </c>
      <c r="H4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1125149657116199</v>
      </c>
      <c r="I4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80584826132771348</v>
      </c>
      <c r="J4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3" s="578" cm="1">
        <f t="array" ref="K4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3" s="578">
        <f ca="1">(1-Calc_cropcosts[[#This Row],[shiftsynthfertagprac]])*Calc_cropcosts[[#This Row],[histsynthfertreq]]*Calc_cropcosts[[#This Row],[shiftsynthfert]]</f>
        <v>0</v>
      </c>
      <c r="N43" s="578">
        <f ca="1">Calc_cropcosts[[#This Row],[histsynthfertreq]]*Calc_cropcosts[[#This Row],[shiftsynthfert]]*Calc_cropcosts[[#This Row],[shiftsynthfertagprac]]</f>
        <v>0.21125149657116199</v>
      </c>
      <c r="O43" s="578">
        <f ca="1">Calc_cropcosts[[#This Row],[SynthFertReq]]*INDEX(CostItems[FertilizerPrice],MATCH(Calc_cropcosts[[#This Row],[Product]],CostItems[Crop],0),0)*Calc_cropcosts[[#This Row],[PlantArea]]*Calc_cropcosts[[#This Row],[PriceShifter]]</f>
        <v>3557.1876815274745</v>
      </c>
      <c r="P43" s="578">
        <f ca="1">Calc_cropcosts[[#This Row],[PlantArea]]*Calc_cropcosts[[#This Row],[SynthFertReq]]*SUMIFS(ShareNutrients[Nshare],ShareNutrients[Product],Calc_cropcosts[[#This Row],[Product]])</f>
        <v>2.4179487741365833</v>
      </c>
      <c r="Q4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90844163696031022</v>
      </c>
      <c r="R43" s="578">
        <f ca="1">Calc_cropcosts[[#This Row],[PlantArea]]*Calc_cropcosts[[#This Row],[SynthFertReq]]*SUMIFS(ShareNutrients[Pshare],ShareNutrients[Product],Calc_cropcosts[[#This Row],[Product]])</f>
        <v>1.5877351105470894</v>
      </c>
      <c r="S43" s="578">
        <f ca="1">Calc_cropcosts[[#This Row],[PlantArea]]*Calc_cropcosts[[#This Row],[SynthFertReq]]*SUMIFS(ShareNutrients[Kshare],ShareNutrients[Product],Calc_cropcosts[[#This Row],[Product]])</f>
        <v>0.61390329789850451</v>
      </c>
      <c r="T43" s="578">
        <f ca="1">INDEX(CostItems[WorkersFTE],MATCH(Calc_cropcosts[[#This Row],[Product]],CostItems[Crop],0),0)*Calc_cropcosts[[#This Row],[PlantArea]]</f>
        <v>0.58645231791587771</v>
      </c>
      <c r="U43" s="578">
        <f ca="1">INDEX(CostItems[MonthlyWage],MATCH(Calc_cropcosts[[#This Row],[Product]],CostItems[Crop],0),0)*Calc_cropcosts[[#This Row],[WorkersFTE]]*12*Calc_cropcosts[[#This Row],[PriceShifter]]</f>
        <v>7669.9037303647201</v>
      </c>
      <c r="V43" s="578">
        <f ca="1">INDEX(CostItems[MachineryRunningcosts],MATCH(Calc_cropcosts[[#This Row],[Product]],CostItems[Crop],0),0)*Calc_cropcosts[ [#This Row],[PlantArea] ]*Calc_cropcosts[[#This Row],[PriceShifter]]</f>
        <v>9526.6498751813615</v>
      </c>
      <c r="W43" s="578">
        <f ca="1">INDEX(CostItems[MachineryDepreciation],MATCH(Calc_cropcosts[[#This Row],[Product]],CostItems[Crop],0),0)*Calc_cropcosts[ [#This Row],[PlantArea] ]*Calc_cropcosts[[#This Row],[PriceShifter]]</f>
        <v>30928.661817476219</v>
      </c>
      <c r="X43" s="578" cm="1">
        <f t="array" ref="X43">_xlfn.SINGLE(INDEX(CostItems[DieselReq],MATCH(Calc_cropcosts[] Calc_cropcosts[[#This Row],[Product]],CostItems[Crop],0),0))</f>
        <v>120.06</v>
      </c>
      <c r="Y43" s="578" cm="1">
        <f t="array" aca="1" ref="Y43" ca="1">Calc_cropcosts[[#This Row],[DieselReq]]*Calc_cropcosts[[#This Row],[PlantArea]]*_xlfn.SINGLE(INDEX(CostItems[DieselPrice],MATCH(Calc_cropcosts[] Calc_cropcosts[[#This Row],[Product]],CostItems[Crop],0),0)) *Calc_cropcosts[[#This Row],[PriceShifter]]</f>
        <v>3505.5826077273546</v>
      </c>
      <c r="Z43" s="578" cm="1">
        <f t="array" ref="Z4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43" s="1043">
        <f ca="1">Calc_cropcosts[[#This Row],[PesticideReq]]*Calc_cropcosts[[#This Row],[PlantArea]]*INDEX(CostItems[PestPrice],MATCH(Calc_cropcosts[[#This Row],[Product]],CostItems[Crop],0),0)*Calc_cropcosts[[#This Row],[PriceShifter]]</f>
        <v>32810.840948871111</v>
      </c>
      <c r="AB43" s="1044">
        <f ca="1">Calc_cropcosts[[#This Row],[PesticideCost]]+Calc_cropcosts[[#This Row],[DieselCost]]+Calc_cropcosts[[#This Row],[MachineryRunningCost]]+Calc_cropcosts[[#This Row],[LabourCost]]+Calc_cropcosts[[#This Row],[FertilizerCost]]</f>
        <v>57070.164843672021</v>
      </c>
      <c r="AP43" s="739" t="s">
        <v>1081</v>
      </c>
      <c r="AQ43" s="739" t="str">
        <f ca="1">IF(SUMIFS(Calc_cropcosts[TotalCost],Calc_cropcosts[Product],calc_employment[[#This Row],[Product]],Calc_cropcosts[Year],calc_employment[[#This Row],[Year]])&gt;0,"YES","NO")</f>
        <v>YES</v>
      </c>
      <c r="AR43" s="739"/>
      <c r="AS43" s="739" t="str" cm="1">
        <f t="array" ref="AS43">INDEX(map_group[EAT_foodgroup],MATCH(calc_employment[[#This Row],[Product]],map_group[PRODUCT],0),0)</f>
        <v>othr_grains</v>
      </c>
      <c r="AT43" s="739" t="str">
        <f>INDEX(Price_Scen[Price_Scen],MATCH("x",Price_Scen[Selection],0),0)</f>
        <v>Average</v>
      </c>
      <c r="AU43" s="739">
        <v>2000</v>
      </c>
      <c r="AV43" s="744">
        <f ca="1">SUMIFS(Calc_feasCrops[FeasHarvArea],Calc_feasCrops[CROP],calc_employment[[#This Row],[Product]],Calc_feasCrops[YEAR],calc_employment[[#This Row],[Year]])</f>
        <v>498.49008450298641</v>
      </c>
      <c r="AW43" s="744">
        <f>SUMIFS(Calc_FeasProdLivestock[FinFeasHerd],Calc_FeasProdLivestock[FPRODUCT],calc_employment[[#This Row],[Product]],Calc_FeasProdLivestock[YEAR],calc_employment[[#This Row],[Year]])</f>
        <v>0</v>
      </c>
      <c r="AX43" s="744">
        <f>SUMIFS(ChkHerd[TLUperhead],ChkHerd[ANIMAL],calc_employment[[#This Row],[ANIMAL]],ChkHerd[YEAR],"2010")</f>
        <v>0</v>
      </c>
      <c r="AY43" s="744">
        <f>IFERROR(calc_employment[[#This Row],[FinFeasHerd]]/calc_employment[[#This Row],[TLUperhead]],0)</f>
        <v>0</v>
      </c>
      <c r="AZ43" s="744">
        <f>SUMIFS(LabourReq[LabReq],LabourReq[EAT_foodgroup],calc_employment[[#This Row],[EAT_foodgroup]])</f>
        <v>1.1467267E-2</v>
      </c>
      <c r="BA43" s="744">
        <f ca="1">calc_employment[[#This Row],[LabReq]]*calc_employment[[#This Row],[PlantArea]]+calc_employment[[#This Row],[LabReq]]*calc_employment[[#This Row],[HerdHeads]]</f>
        <v>5.7163188958483069</v>
      </c>
      <c r="BB43" s="744">
        <f>AVERAGE(CostItems[MonthlyWage])</f>
        <v>1128.6291770000003</v>
      </c>
      <c r="BC43" s="744">
        <f>SUMIFS(Price_Def[CPICostShifter],Price_Def[Scenario],calc_employment[[#This Row],[PriceScen]],Price_Def[Year],calc_employment[[#This Row],[Year]])</f>
        <v>0.76412166326580155</v>
      </c>
      <c r="BD43" s="744">
        <f ca="1">calc_employment[[#This Row],[WorkersFTE]]*calc_employment[[#This Row],[MonthlyWage]]*12*calc_employment[[#This Row],[Price_shifter]]*0.001</f>
        <v>59.15772721785936</v>
      </c>
      <c r="BF43" s="794" t="s">
        <v>175</v>
      </c>
      <c r="BG43" s="794" t="str">
        <f>INDEX(map_group[SPAMgroup],MATCH(calc_NPKuse[[#This Row],[CROP]],map_group[PRODUCT],0),0)</f>
        <v>cereals</v>
      </c>
      <c r="BH43" s="794" t="str">
        <f ca="1">IF(SUMIFS(Calc_cropcosts[TotalCost],Calc_cropcosts[Product],calc_NPKuse[[#This Row],[CROP]],Calc_cropcosts[Year],calc_NPKuse[[#This Row],[YEAR]])&gt;0,"YES","NO")</f>
        <v>YES</v>
      </c>
      <c r="BI43" s="794">
        <v>2000</v>
      </c>
      <c r="BJ43" s="822" cm="1">
        <f t="array" ref="BJ4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" s="794">
        <f ca="1">SUMIFS(Calc_feasCrops[FeasHarvArea],Calc_feasCrops[CROP],calc_NPKuse[[#This Row],[CROP]],Calc_feasCrops[YEAR],calc_NPKuse[[#This Row],[YEAR]])</f>
        <v>498.49008450298641</v>
      </c>
      <c r="BL4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3236030889690322</v>
      </c>
      <c r="BM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3" s="798" cm="1">
        <f t="array" ref="BN4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7.978031072992124</v>
      </c>
      <c r="BR4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0.560188413130607</v>
      </c>
      <c r="BS4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1.825494705362816</v>
      </c>
      <c r="BT4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8.193068777481258</v>
      </c>
    </row>
    <row r="44" spans="1:72" ht="15.75" hidden="1" x14ac:dyDescent="0.25">
      <c r="A44" s="577" t="str">
        <f>INDEX(Price_Scen[Price_Scen],MATCH("x",Price_Scen[Selection],0),0)</f>
        <v>Average</v>
      </c>
      <c r="B44" s="578">
        <v>2015</v>
      </c>
      <c r="C44" s="578" t="s">
        <v>1148</v>
      </c>
      <c r="D44" s="578" t="str">
        <f>INDEX(map_group[SPAMgroup],MATCH(Calc_cropcosts[[#This Row],[Product]],map_group[PRODUCT],0),0)</f>
        <v>cereals</v>
      </c>
      <c r="E44" s="578">
        <f ca="1">SUMIFS(calc_crops[PlantArea],calc_crops[YEAR],Calc_cropcosts[[#This Row],[Year]],calc_crops[CROP],Calc_cropcosts[[#This Row],[Product]])</f>
        <v>345.58694178464708</v>
      </c>
      <c r="F44" s="1017" cm="1">
        <f t="array" ref="F4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4" s="578">
        <f>SUMIFS(Price_Def[CPICostShifter],Price_Def[Scenario],Calc_cropcosts[[#This Row],[PriceScen]],Price_Def[Year],Calc_cropcosts[[#This Row],[Year]])</f>
        <v>0.96566098750984586</v>
      </c>
      <c r="H4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9.3743667721707905E-2</v>
      </c>
      <c r="I4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9326509358623214</v>
      </c>
      <c r="J4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4" s="578" cm="1">
        <f t="array" ref="K4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4" s="578">
        <f ca="1">(1-Calc_cropcosts[[#This Row],[shiftsynthfertagprac]])*Calc_cropcosts[[#This Row],[histsynthfertreq]]*Calc_cropcosts[[#This Row],[shiftsynthfert]]</f>
        <v>0</v>
      </c>
      <c r="N44" s="578">
        <f ca="1">Calc_cropcosts[[#This Row],[histsynthfertreq]]*Calc_cropcosts[[#This Row],[shiftsynthfert]]*Calc_cropcosts[[#This Row],[shiftsynthfertagprac]]</f>
        <v>9.3743667721707905E-2</v>
      </c>
      <c r="O44" s="578">
        <f ca="1">Calc_cropcosts[[#This Row],[SynthFertReq]]*INDEX(CostItems[FertilizerPrice],MATCH(Calc_cropcosts[[#This Row],[Product]],CostItems[Crop],0),0)*Calc_cropcosts[[#This Row],[PlantArea]]*Calc_cropcosts[[#This Row],[PriceShifter]]</f>
        <v>24946.112544050495</v>
      </c>
      <c r="P44" s="578">
        <f ca="1">Calc_cropcosts[[#This Row],[PlantArea]]*Calc_cropcosts[[#This Row],[SynthFertReq]]*SUMIFS(ShareNutrients[Nshare],ShareNutrients[Product],Calc_cropcosts[[#This Row],[Product]])</f>
        <v>23.473132207884721</v>
      </c>
      <c r="Q4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4.356579553966681</v>
      </c>
      <c r="R44" s="578">
        <f ca="1">Calc_cropcosts[[#This Row],[PlantArea]]*Calc_cropcosts[[#This Row],[SynthFertReq]]*SUMIFS(ShareNutrients[Pshare],ShareNutrients[Product],Calc_cropcosts[[#This Row],[Product]])</f>
        <v>3.6703064508849361</v>
      </c>
      <c r="S44" s="578">
        <f ca="1">Calc_cropcosts[[#This Row],[PlantArea]]*Calc_cropcosts[[#This Row],[SynthFertReq]]*SUMIFS(ShareNutrients[Kshare],ShareNutrients[Product],Calc_cropcosts[[#This Row],[Product]])</f>
        <v>5.2531487808515163</v>
      </c>
      <c r="T44" s="578">
        <f ca="1">INDEX(CostItems[WorkersFTE],MATCH(Calc_cropcosts[[#This Row],[Product]],CostItems[Crop],0),0)*Calc_cropcosts[[#This Row],[PlantArea]]</f>
        <v>4.1077500661348507</v>
      </c>
      <c r="U44" s="578">
        <f ca="1">INDEX(CostItems[MonthlyWage],MATCH(Calc_cropcosts[[#This Row],[Product]],CostItems[Crop],0),0)*Calc_cropcosts[[#This Row],[WorkersFTE]]*12*Calc_cropcosts[[#This Row],[PriceShifter]]</f>
        <v>53723.118816580289</v>
      </c>
      <c r="V44" s="578">
        <f ca="1">INDEX(CostItems[MachineryRunningcosts],MATCH(Calc_cropcosts[[#This Row],[Product]],CostItems[Crop],0),0)*Calc_cropcosts[ [#This Row],[PlantArea] ]*Calc_cropcosts[[#This Row],[PriceShifter]]</f>
        <v>51341.56426435693</v>
      </c>
      <c r="W44" s="578">
        <f ca="1">INDEX(CostItems[MachineryDepreciation],MATCH(Calc_cropcosts[[#This Row],[Product]],CostItems[Crop],0),0)*Calc_cropcosts[ [#This Row],[PlantArea] ]*Calc_cropcosts[[#This Row],[PriceShifter]]</f>
        <v>68584.765297965423</v>
      </c>
      <c r="X44" s="578" cm="1">
        <f t="array" ref="X44">_xlfn.SINGLE(INDEX(CostItems[DieselReq],MATCH(Calc_cropcosts[] Calc_cropcosts[[#This Row],[Product]],CostItems[Crop],0),0))</f>
        <v>39.49</v>
      </c>
      <c r="Y44" s="578" cm="1">
        <f t="array" aca="1" ref="Y44" ca="1">Calc_cropcosts[[#This Row],[DieselReq]]*Calc_cropcosts[[#This Row],[PlantArea]]*_xlfn.SINGLE(INDEX(CostItems[DieselPrice],MATCH(Calc_cropcosts[] Calc_cropcosts[[#This Row],[Product]],CostItems[Crop],0),0)) *Calc_cropcosts[[#This Row],[PriceShifter]]</f>
        <v>18222.289872125031</v>
      </c>
      <c r="Z44" s="578" cm="1">
        <f t="array" ref="Z4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44" s="1043">
        <f ca="1">Calc_cropcosts[[#This Row],[PesticideReq]]*Calc_cropcosts[[#This Row],[PlantArea]]*INDEX(CostItems[PestPrice],MATCH(Calc_cropcosts[[#This Row],[Product]],CostItems[Crop],0),0)*Calc_cropcosts[[#This Row],[PriceShifter]]</f>
        <v>306043.29918526963</v>
      </c>
      <c r="AB44" s="1044">
        <f ca="1">Calc_cropcosts[[#This Row],[PesticideCost]]+Calc_cropcosts[[#This Row],[DieselCost]]+Calc_cropcosts[[#This Row],[MachineryRunningCost]]+Calc_cropcosts[[#This Row],[LabourCost]]+Calc_cropcosts[[#This Row],[FertilizerCost]]</f>
        <v>454276.38468238234</v>
      </c>
      <c r="AP44" s="739" t="s">
        <v>1081</v>
      </c>
      <c r="AQ44" s="739" t="str">
        <f ca="1">IF(SUMIFS(Calc_cropcosts[TotalCost],Calc_cropcosts[Product],calc_employment[[#This Row],[Product]],Calc_cropcosts[Year],calc_employment[[#This Row],[Year]])&gt;0,"YES","NO")</f>
        <v>YES</v>
      </c>
      <c r="AR44" s="739"/>
      <c r="AS44" s="739" t="str" cm="1">
        <f t="array" ref="AS44">INDEX(map_group[EAT_foodgroup],MATCH(calc_employment[[#This Row],[Product]],map_group[PRODUCT],0),0)</f>
        <v>othr_grains</v>
      </c>
      <c r="AT44" s="739" t="str">
        <f>INDEX(Price_Scen[Price_Scen],MATCH("x",Price_Scen[Selection],0),0)</f>
        <v>Average</v>
      </c>
      <c r="AU44" s="739">
        <v>2005</v>
      </c>
      <c r="AV44" s="744">
        <f ca="1">SUMIFS(Calc_feasCrops[FeasHarvArea],Calc_feasCrops[CROP],calc_employment[[#This Row],[Product]],Calc_feasCrops[YEAR],calc_employment[[#This Row],[Year]])</f>
        <v>589.98386038987746</v>
      </c>
      <c r="AW44" s="744">
        <f>SUMIFS(Calc_FeasProdLivestock[FinFeasHerd],Calc_FeasProdLivestock[FPRODUCT],calc_employment[[#This Row],[Product]],Calc_FeasProdLivestock[YEAR],calc_employment[[#This Row],[Year]])</f>
        <v>0</v>
      </c>
      <c r="AX44" s="744">
        <f>SUMIFS(ChkHerd[TLUperhead],ChkHerd[ANIMAL],calc_employment[[#This Row],[ANIMAL]],ChkHerd[YEAR],"2010")</f>
        <v>0</v>
      </c>
      <c r="AY44" s="744">
        <f>IFERROR(calc_employment[[#This Row],[FinFeasHerd]]/calc_employment[[#This Row],[TLUperhead]],0)</f>
        <v>0</v>
      </c>
      <c r="AZ44" s="744">
        <f>SUMIFS(LabourReq[LabReq],LabourReq[EAT_foodgroup],calc_employment[[#This Row],[EAT_foodgroup]])</f>
        <v>1.1467267E-2</v>
      </c>
      <c r="BA44" s="744">
        <f ca="1">calc_employment[[#This Row],[LabReq]]*calc_employment[[#This Row],[PlantArea]]+calc_employment[[#This Row],[LabReq]]*calc_employment[[#This Row],[HerdHeads]]</f>
        <v>6.7655024527814485</v>
      </c>
      <c r="BB44" s="744">
        <f>AVERAGE(CostItems[MonthlyWage])</f>
        <v>1128.6291770000003</v>
      </c>
      <c r="BC44" s="744">
        <f>SUMIFS(Price_Def[CPICostShifter],Price_Def[Scenario],calc_employment[[#This Row],[PriceScen]],Price_Def[Year],calc_employment[[#This Row],[Year]])</f>
        <v>0.80964802307995665</v>
      </c>
      <c r="BD44" s="744">
        <f ca="1">calc_employment[[#This Row],[WorkersFTE]]*calc_employment[[#This Row],[MonthlyWage]]*12*calc_employment[[#This Row],[Price_shifter]]*0.001</f>
        <v>74.187175216859544</v>
      </c>
      <c r="BF44" s="794" t="s">
        <v>175</v>
      </c>
      <c r="BG44" s="794" t="str">
        <f>INDEX(map_group[SPAMgroup],MATCH(calc_NPKuse[[#This Row],[CROP]],map_group[PRODUCT],0),0)</f>
        <v>cereals</v>
      </c>
      <c r="BH44" s="794" t="str">
        <f ca="1">IF(SUMIFS(Calc_cropcosts[TotalCost],Calc_cropcosts[Product],calc_NPKuse[[#This Row],[CROP]],Calc_cropcosts[Year],calc_NPKuse[[#This Row],[YEAR]])&gt;0,"YES","NO")</f>
        <v>YES</v>
      </c>
      <c r="BI44" s="794">
        <v>2005</v>
      </c>
      <c r="BJ44" s="822" cm="1">
        <f t="array" ref="BJ4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" s="794">
        <f ca="1">SUMIFS(Calc_feasCrops[FeasHarvArea],Calc_feasCrops[CROP],calc_NPKuse[[#This Row],[CROP]],Calc_feasCrops[YEAR],calc_NPKuse[[#This Row],[YEAR]])</f>
        <v>589.98386038987746</v>
      </c>
      <c r="BL4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3077418589937553</v>
      </c>
      <c r="BM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" s="798" cm="1">
        <f t="array" ref="BN4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9.378421156564997</v>
      </c>
      <c r="BR4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2.006378924051152</v>
      </c>
      <c r="BS4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1.584831246498844</v>
      </c>
      <c r="BT4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0.510943721926203</v>
      </c>
    </row>
    <row r="45" spans="1:72" ht="15.75" hidden="1" x14ac:dyDescent="0.25">
      <c r="A45" s="577" t="str">
        <f>INDEX(Price_Scen[Price_Scen],MATCH("x",Price_Scen[Selection],0),0)</f>
        <v>Average</v>
      </c>
      <c r="B45" s="578">
        <v>2015</v>
      </c>
      <c r="C45" s="578" t="s">
        <v>1175</v>
      </c>
      <c r="D45" s="578" t="str">
        <f>INDEX(map_group[SPAMgroup],MATCH(Calc_cropcosts[[#This Row],[Product]],map_group[PRODUCT],0),0)</f>
        <v>cereals</v>
      </c>
      <c r="E45" s="578">
        <f ca="1">SUMIFS(calc_crops[PlantArea],calc_crops[YEAR],Calc_cropcosts[[#This Row],[Year]],calc_crops[CROP],Calc_cropcosts[[#This Row],[Product]])</f>
        <v>0</v>
      </c>
      <c r="F45" s="1017" cm="1">
        <f t="array" ref="F4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5" s="578">
        <f>SUMIFS(Price_Def[CPICostShifter],Price_Def[Scenario],Calc_cropcosts[[#This Row],[PriceScen]],Price_Def[Year],Calc_cropcosts[[#This Row],[Year]])</f>
        <v>0.96566098750984586</v>
      </c>
      <c r="H4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6.5785029980145904E-2</v>
      </c>
      <c r="I4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4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5" s="578" cm="1">
        <f t="array" ref="K4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5" s="578">
        <f ca="1">(1-Calc_cropcosts[[#This Row],[shiftsynthfertagprac]])*Calc_cropcosts[[#This Row],[histsynthfertreq]]*Calc_cropcosts[[#This Row],[shiftsynthfert]]</f>
        <v>0</v>
      </c>
      <c r="N45" s="578">
        <f ca="1">Calc_cropcosts[[#This Row],[histsynthfertreq]]*Calc_cropcosts[[#This Row],[shiftsynthfert]]*Calc_cropcosts[[#This Row],[shiftsynthfertagprac]]</f>
        <v>6.5785029980145904E-2</v>
      </c>
      <c r="O4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45" s="578">
        <f ca="1">Calc_cropcosts[[#This Row],[PlantArea]]*Calc_cropcosts[[#This Row],[SynthFertReq]]*SUMIFS(ShareNutrients[Nshare],ShareNutrients[Product],Calc_cropcosts[[#This Row],[Product]])</f>
        <v>0</v>
      </c>
      <c r="Q4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45" s="578">
        <f ca="1">Calc_cropcosts[[#This Row],[PlantArea]]*Calc_cropcosts[[#This Row],[SynthFertReq]]*SUMIFS(ShareNutrients[Pshare],ShareNutrients[Product],Calc_cropcosts[[#This Row],[Product]])</f>
        <v>0</v>
      </c>
      <c r="S45" s="578">
        <f ca="1">Calc_cropcosts[[#This Row],[PlantArea]]*Calc_cropcosts[[#This Row],[SynthFertReq]]*SUMIFS(ShareNutrients[Kshare],ShareNutrients[Product],Calc_cropcosts[[#This Row],[Product]])</f>
        <v>0</v>
      </c>
      <c r="T45" s="578">
        <f ca="1">INDEX(CostItems[WorkersFTE],MATCH(Calc_cropcosts[[#This Row],[Product]],CostItems[Crop],0),0)*Calc_cropcosts[[#This Row],[PlantArea]]</f>
        <v>0</v>
      </c>
      <c r="U45" s="578">
        <f ca="1">INDEX(CostItems[MonthlyWage],MATCH(Calc_cropcosts[[#This Row],[Product]],CostItems[Crop],0),0)*Calc_cropcosts[[#This Row],[WorkersFTE]]*12*Calc_cropcosts[[#This Row],[PriceShifter]]</f>
        <v>0</v>
      </c>
      <c r="V45" s="578">
        <f ca="1">INDEX(CostItems[MachineryRunningcosts],MATCH(Calc_cropcosts[[#This Row],[Product]],CostItems[Crop],0),0)*Calc_cropcosts[ [#This Row],[PlantArea] ]*Calc_cropcosts[[#This Row],[PriceShifter]]</f>
        <v>0</v>
      </c>
      <c r="W45" s="578">
        <f ca="1">INDEX(CostItems[MachineryDepreciation],MATCH(Calc_cropcosts[[#This Row],[Product]],CostItems[Crop],0),0)*Calc_cropcosts[ [#This Row],[PlantArea] ]*Calc_cropcosts[[#This Row],[PriceShifter]]</f>
        <v>0</v>
      </c>
      <c r="X45" s="578" cm="1">
        <f t="array" ref="X45">_xlfn.SINGLE(INDEX(CostItems[DieselReq],MATCH(Calc_cropcosts[] Calc_cropcosts[[#This Row],[Product]],CostItems[Crop],0),0))</f>
        <v>111.93</v>
      </c>
      <c r="Y45" s="578" cm="1">
        <f t="array" aca="1" ref="Y4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45" s="578" cm="1">
        <f t="array" ref="Z4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4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4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45" s="739" t="s">
        <v>1081</v>
      </c>
      <c r="AQ45" s="739" t="str">
        <f ca="1">IF(SUMIFS(Calc_cropcosts[TotalCost],Calc_cropcosts[Product],calc_employment[[#This Row],[Product]],Calc_cropcosts[Year],calc_employment[[#This Row],[Year]])&gt;0,"YES","NO")</f>
        <v>YES</v>
      </c>
      <c r="AR45" s="739"/>
      <c r="AS45" s="739" t="str" cm="1">
        <f t="array" ref="AS45">INDEX(map_group[EAT_foodgroup],MATCH(calc_employment[[#This Row],[Product]],map_group[PRODUCT],0),0)</f>
        <v>othr_grains</v>
      </c>
      <c r="AT45" s="739" t="str">
        <f>INDEX(Price_Scen[Price_Scen],MATCH("x",Price_Scen[Selection],0),0)</f>
        <v>Average</v>
      </c>
      <c r="AU45" s="739">
        <v>2010</v>
      </c>
      <c r="AV45" s="744">
        <f ca="1">SUMIFS(Calc_feasCrops[FeasHarvArea],Calc_feasCrops[CROP],calc_employment[[#This Row],[Product]],Calc_feasCrops[YEAR],calc_employment[[#This Row],[Year]])</f>
        <v>386.33603299251104</v>
      </c>
      <c r="AW45" s="744">
        <f>SUMIFS(Calc_FeasProdLivestock[FinFeasHerd],Calc_FeasProdLivestock[FPRODUCT],calc_employment[[#This Row],[Product]],Calc_FeasProdLivestock[YEAR],calc_employment[[#This Row],[Year]])</f>
        <v>0</v>
      </c>
      <c r="AX45" s="744">
        <f>SUMIFS(ChkHerd[TLUperhead],ChkHerd[ANIMAL],calc_employment[[#This Row],[ANIMAL]],ChkHerd[YEAR],"2010")</f>
        <v>0</v>
      </c>
      <c r="AY45" s="744">
        <f>IFERROR(calc_employment[[#This Row],[FinFeasHerd]]/calc_employment[[#This Row],[TLUperhead]],0)</f>
        <v>0</v>
      </c>
      <c r="AZ45" s="744">
        <f>SUMIFS(LabourReq[LabReq],LabourReq[EAT_foodgroup],calc_employment[[#This Row],[EAT_foodgroup]])</f>
        <v>1.1467267E-2</v>
      </c>
      <c r="BA45" s="744">
        <f ca="1">calc_employment[[#This Row],[LabReq]]*calc_employment[[#This Row],[PlantArea]]+calc_employment[[#This Row],[LabReq]]*calc_employment[[#This Row],[HerdHeads]]</f>
        <v>4.4302184420459332</v>
      </c>
      <c r="BB45" s="744">
        <f>AVERAGE(CostItems[MonthlyWage])</f>
        <v>1128.6291770000003</v>
      </c>
      <c r="BC45" s="744">
        <f>SUMIFS(Price_Def[CPICostShifter],Price_Def[Scenario],calc_employment[[#This Row],[PriceScen]],Price_Def[Year],calc_employment[[#This Row],[Year]])</f>
        <v>0.88764148039887447</v>
      </c>
      <c r="BD45" s="744">
        <f ca="1">calc_employment[[#This Row],[WorkersFTE]]*calc_employment[[#This Row],[MonthlyWage]]*12*calc_employment[[#This Row],[Price_shifter]]*0.001</f>
        <v>53.259274857197603</v>
      </c>
      <c r="BF45" s="794" t="s">
        <v>175</v>
      </c>
      <c r="BG45" s="794" t="str">
        <f>INDEX(map_group[SPAMgroup],MATCH(calc_NPKuse[[#This Row],[CROP]],map_group[PRODUCT],0),0)</f>
        <v>cereals</v>
      </c>
      <c r="BH45" s="794" t="str">
        <f ca="1">IF(SUMIFS(Calc_cropcosts[TotalCost],Calc_cropcosts[Product],calc_NPKuse[[#This Row],[CROP]],Calc_cropcosts[Year],calc_NPKuse[[#This Row],[YEAR]])&gt;0,"YES","NO")</f>
        <v>YES</v>
      </c>
      <c r="BI45" s="794">
        <v>2010</v>
      </c>
      <c r="BJ45" s="822" cm="1">
        <f t="array" ref="BJ4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" s="794">
        <f ca="1">SUMIFS(Calc_feasCrops[FeasHarvArea],Calc_feasCrops[CROP],calc_NPKuse[[#This Row],[CROP]],Calc_feasCrops[YEAR],calc_NPKuse[[#This Row],[YEAR]])</f>
        <v>386.33603299251104</v>
      </c>
      <c r="BL4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8129274902245317</v>
      </c>
      <c r="BM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5" s="798" cm="1">
        <f t="array" ref="BN4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6.76987688347727</v>
      </c>
      <c r="BR4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5.717396961164811</v>
      </c>
      <c r="BS4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6177665637247314</v>
      </c>
      <c r="BT4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7.3829535934396011</v>
      </c>
    </row>
    <row r="46" spans="1:72" ht="15.75" hidden="1" x14ac:dyDescent="0.25">
      <c r="A46" s="577" t="str">
        <f>INDEX(Price_Scen[Price_Scen],MATCH("x",Price_Scen[Selection],0),0)</f>
        <v>Average</v>
      </c>
      <c r="B46" s="578">
        <v>2015</v>
      </c>
      <c r="C46" s="578" t="s">
        <v>1078</v>
      </c>
      <c r="D46" s="578" t="str">
        <f>INDEX(map_group[SPAMgroup],MATCH(Calc_cropcosts[[#This Row],[Product]],map_group[PRODUCT],0),0)</f>
        <v>pulses</v>
      </c>
      <c r="E46" s="578">
        <f ca="1">SUMIFS(calc_crops[PlantArea],calc_crops[YEAR],Calc_cropcosts[[#This Row],[Year]],calc_crops[CROP],Calc_cropcosts[[#This Row],[Product]])</f>
        <v>0</v>
      </c>
      <c r="F46" s="1017" cm="1">
        <f t="array" ref="F4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6" s="578">
        <f>SUMIFS(Price_Def[CPICostShifter],Price_Def[Scenario],Calc_cropcosts[[#This Row],[PriceScen]],Price_Def[Year],Calc_cropcosts[[#This Row],[Year]])</f>
        <v>0.96566098750984586</v>
      </c>
      <c r="H4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4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4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6" s="578" cm="1">
        <f t="array" ref="K4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6" s="578">
        <f ca="1">(1-Calc_cropcosts[[#This Row],[shiftsynthfertagprac]])*Calc_cropcosts[[#This Row],[histsynthfertreq]]*Calc_cropcosts[[#This Row],[shiftsynthfert]]</f>
        <v>0</v>
      </c>
      <c r="N46" s="578">
        <f ca="1">Calc_cropcosts[[#This Row],[histsynthfertreq]]*Calc_cropcosts[[#This Row],[shiftsynthfert]]*Calc_cropcosts[[#This Row],[shiftsynthfertagprac]]</f>
        <v>0</v>
      </c>
      <c r="O4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46" s="578">
        <f ca="1">Calc_cropcosts[[#This Row],[PlantArea]]*Calc_cropcosts[[#This Row],[SynthFertReq]]*SUMIFS(ShareNutrients[Nshare],ShareNutrients[Product],Calc_cropcosts[[#This Row],[Product]])</f>
        <v>0</v>
      </c>
      <c r="Q4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46" s="578">
        <f ca="1">Calc_cropcosts[[#This Row],[PlantArea]]*Calc_cropcosts[[#This Row],[SynthFertReq]]*SUMIFS(ShareNutrients[Pshare],ShareNutrients[Product],Calc_cropcosts[[#This Row],[Product]])</f>
        <v>0</v>
      </c>
      <c r="S46" s="578">
        <f ca="1">Calc_cropcosts[[#This Row],[PlantArea]]*Calc_cropcosts[[#This Row],[SynthFertReq]]*SUMIFS(ShareNutrients[Kshare],ShareNutrients[Product],Calc_cropcosts[[#This Row],[Product]])</f>
        <v>0</v>
      </c>
      <c r="T46" s="578">
        <f ca="1">INDEX(CostItems[WorkersFTE],MATCH(Calc_cropcosts[[#This Row],[Product]],CostItems[Crop],0),0)*Calc_cropcosts[[#This Row],[PlantArea]]</f>
        <v>0</v>
      </c>
      <c r="U46" s="578">
        <f ca="1">INDEX(CostItems[MonthlyWage],MATCH(Calc_cropcosts[[#This Row],[Product]],CostItems[Crop],0),0)*Calc_cropcosts[[#This Row],[WorkersFTE]]*12*Calc_cropcosts[[#This Row],[PriceShifter]]</f>
        <v>0</v>
      </c>
      <c r="V46" s="578">
        <f ca="1">INDEX(CostItems[MachineryRunningcosts],MATCH(Calc_cropcosts[[#This Row],[Product]],CostItems[Crop],0),0)*Calc_cropcosts[ [#This Row],[PlantArea] ]*Calc_cropcosts[[#This Row],[PriceShifter]]</f>
        <v>0</v>
      </c>
      <c r="W46" s="578">
        <f ca="1">INDEX(CostItems[MachineryDepreciation],MATCH(Calc_cropcosts[[#This Row],[Product]],CostItems[Crop],0),0)*Calc_cropcosts[ [#This Row],[PlantArea] ]*Calc_cropcosts[[#This Row],[PriceShifter]]</f>
        <v>0</v>
      </c>
      <c r="X46" s="578" cm="1">
        <f t="array" ref="X46">_xlfn.SINGLE(INDEX(CostItems[DieselReq],MATCH(Calc_cropcosts[] Calc_cropcosts[[#This Row],[Product]],CostItems[Crop],0),0))</f>
        <v>82.71</v>
      </c>
      <c r="Y46" s="578" cm="1">
        <f t="array" aca="1" ref="Y4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46" s="578" cm="1">
        <f t="array" ref="Z4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4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4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46" s="739" t="s">
        <v>1081</v>
      </c>
      <c r="AQ46" s="739" t="str">
        <f ca="1">IF(SUMIFS(Calc_cropcosts[TotalCost],Calc_cropcosts[Product],calc_employment[[#This Row],[Product]],Calc_cropcosts[Year],calc_employment[[#This Row],[Year]])&gt;0,"YES","NO")</f>
        <v>YES</v>
      </c>
      <c r="AR46" s="739"/>
      <c r="AS46" s="739" t="str" cm="1">
        <f t="array" ref="AS46">INDEX(map_group[EAT_foodgroup],MATCH(calc_employment[[#This Row],[Product]],map_group[PRODUCT],0),0)</f>
        <v>othr_grains</v>
      </c>
      <c r="AT46" s="739" t="str">
        <f>INDEX(Price_Scen[Price_Scen],MATCH("x",Price_Scen[Selection],0),0)</f>
        <v>Average</v>
      </c>
      <c r="AU46" s="739">
        <v>2015</v>
      </c>
      <c r="AV46" s="744">
        <f ca="1">SUMIFS(Calc_feasCrops[FeasHarvArea],Calc_feasCrops[CROP],calc_employment[[#This Row],[Product]],Calc_feasCrops[YEAR],calc_employment[[#This Row],[Year]])</f>
        <v>410.88710649543413</v>
      </c>
      <c r="AW46" s="744">
        <f>SUMIFS(Calc_FeasProdLivestock[FinFeasHerd],Calc_FeasProdLivestock[FPRODUCT],calc_employment[[#This Row],[Product]],Calc_FeasProdLivestock[YEAR],calc_employment[[#This Row],[Year]])</f>
        <v>0</v>
      </c>
      <c r="AX46" s="744">
        <f>SUMIFS(ChkHerd[TLUperhead],ChkHerd[ANIMAL],calc_employment[[#This Row],[ANIMAL]],ChkHerd[YEAR],"2010")</f>
        <v>0</v>
      </c>
      <c r="AY46" s="744">
        <f>IFERROR(calc_employment[[#This Row],[FinFeasHerd]]/calc_employment[[#This Row],[TLUperhead]],0)</f>
        <v>0</v>
      </c>
      <c r="AZ46" s="744">
        <f>SUMIFS(LabourReq[LabReq],LabourReq[EAT_foodgroup],calc_employment[[#This Row],[EAT_foodgroup]])</f>
        <v>1.1467267E-2</v>
      </c>
      <c r="BA46" s="744">
        <f ca="1">calc_employment[[#This Row],[LabReq]]*calc_employment[[#This Row],[PlantArea]]+calc_employment[[#This Row],[LabReq]]*calc_employment[[#This Row],[HerdHeads]]</f>
        <v>4.7117521570405776</v>
      </c>
      <c r="BB46" s="744">
        <f>AVERAGE(CostItems[MonthlyWage])</f>
        <v>1128.6291770000003</v>
      </c>
      <c r="BC46" s="744">
        <f>SUMIFS(Price_Def[CPICostShifter],Price_Def[Scenario],calc_employment[[#This Row],[PriceScen]],Price_Def[Year],calc_employment[[#This Row],[Year]])</f>
        <v>0.96566098750984586</v>
      </c>
      <c r="BD46" s="744">
        <f ca="1">calc_employment[[#This Row],[WorkersFTE]]*calc_employment[[#This Row],[MonthlyWage]]*12*calc_employment[[#This Row],[Price_shifter]]*0.001</f>
        <v>61.622546866671904</v>
      </c>
      <c r="BF46" s="794" t="s">
        <v>175</v>
      </c>
      <c r="BG46" s="794" t="str">
        <f>INDEX(map_group[SPAMgroup],MATCH(calc_NPKuse[[#This Row],[CROP]],map_group[PRODUCT],0),0)</f>
        <v>cereals</v>
      </c>
      <c r="BH46" s="794" t="str">
        <f ca="1">IF(SUMIFS(Calc_cropcosts[TotalCost],Calc_cropcosts[Product],calc_NPKuse[[#This Row],[CROP]],Calc_cropcosts[Year],calc_NPKuse[[#This Row],[YEAR]])&gt;0,"YES","NO")</f>
        <v>YES</v>
      </c>
      <c r="BI46" s="794">
        <v>2015</v>
      </c>
      <c r="BJ46" s="822" cm="1">
        <f t="array" ref="BJ4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" s="794">
        <f ca="1">SUMIFS(Calc_feasCrops[FeasHarvArea],Calc_feasCrops[CROP],calc_NPKuse[[#This Row],[CROP]],Calc_feasCrops[YEAR],calc_NPKuse[[#This Row],[YEAR]])</f>
        <v>410.88710649543413</v>
      </c>
      <c r="BL4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2086595935918389</v>
      </c>
      <c r="BM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" s="798" cm="1">
        <f t="array" ref="BN4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6.252970766324545</v>
      </c>
      <c r="BR4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7.069318075614113</v>
      </c>
      <c r="BS4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6058183075688808</v>
      </c>
      <c r="BT4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5.7402699968715529</v>
      </c>
    </row>
    <row r="47" spans="1:72" ht="15.75" hidden="1" x14ac:dyDescent="0.25">
      <c r="A47" s="577" t="str">
        <f>INDEX(Price_Scen[Price_Scen],MATCH("x",Price_Scen[Selection],0),0)</f>
        <v>Average</v>
      </c>
      <c r="B47" s="578">
        <v>2015</v>
      </c>
      <c r="C47" s="578" t="s">
        <v>1032</v>
      </c>
      <c r="D47" s="578" t="str">
        <f>INDEX(map_group[SPAMgroup],MATCH(Calc_cropcosts[[#This Row],[Product]],map_group[PRODUCT],0),0)</f>
        <v>sugar crops</v>
      </c>
      <c r="E47" s="578">
        <f ca="1">SUMIFS(calc_crops[PlantArea],calc_crops[YEAR],Calc_cropcosts[[#This Row],[Year]],calc_crops[CROP],Calc_cropcosts[[#This Row],[Product]])</f>
        <v>12.408544253071113</v>
      </c>
      <c r="F47" s="1017" cm="1">
        <f t="array" ref="F4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7" s="578">
        <f>SUMIFS(Price_Def[CPICostShifter],Price_Def[Scenario],Calc_cropcosts[[#This Row],[PriceScen]],Price_Def[Year],Calc_cropcosts[[#This Row],[Year]])</f>
        <v>0.96566098750984586</v>
      </c>
      <c r="H4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76649958339679</v>
      </c>
      <c r="I4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63408831286618084</v>
      </c>
      <c r="J4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7" s="578" cm="1">
        <f t="array" ref="K4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7" s="578">
        <f ca="1">(1-Calc_cropcosts[[#This Row],[shiftsynthfertagprac]])*Calc_cropcosts[[#This Row],[histsynthfertreq]]*Calc_cropcosts[[#This Row],[shiftsynthfert]]</f>
        <v>0</v>
      </c>
      <c r="N47" s="578">
        <f ca="1">Calc_cropcosts[[#This Row],[histsynthfertreq]]*Calc_cropcosts[[#This Row],[shiftsynthfert]]*Calc_cropcosts[[#This Row],[shiftsynthfertagprac]]</f>
        <v>0.176649958339679</v>
      </c>
      <c r="O47" s="578">
        <f ca="1">Calc_cropcosts[[#This Row],[SynthFertReq]]*INDEX(CostItems[FertilizerPrice],MATCH(Calc_cropcosts[[#This Row],[Product]],CostItems[Crop],0),0)*Calc_cropcosts[[#This Row],[PlantArea]]*Calc_cropcosts[[#This Row],[PriceShifter]]</f>
        <v>1687.8660788707743</v>
      </c>
      <c r="P47" s="578">
        <f ca="1">Calc_cropcosts[[#This Row],[PlantArea]]*Calc_cropcosts[[#This Row],[SynthFertReq]]*SUMIFS(ShareNutrients[Nshare],ShareNutrients[Product],Calc_cropcosts[[#This Row],[Product]])</f>
        <v>1.3140219512151399</v>
      </c>
      <c r="Q4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51548317132058274</v>
      </c>
      <c r="R47" s="578">
        <f ca="1">Calc_cropcosts[[#This Row],[PlantArea]]*Calc_cropcosts[[#This Row],[SynthFertReq]]*SUMIFS(ShareNutrients[Pshare],ShareNutrients[Product],Calc_cropcosts[[#This Row],[Product]])</f>
        <v>0.5630656371419005</v>
      </c>
      <c r="S47" s="578">
        <f ca="1">Calc_cropcosts[[#This Row],[PlantArea]]*Calc_cropcosts[[#This Row],[SynthFertReq]]*SUMIFS(ShareNutrients[Kshare],ShareNutrients[Product],Calc_cropcosts[[#This Row],[Product]])</f>
        <v>0.31488123700403514</v>
      </c>
      <c r="T47" s="578">
        <f ca="1">INDEX(CostItems[WorkersFTE],MATCH(Calc_cropcosts[[#This Row],[Product]],CostItems[Crop],0),0)*Calc_cropcosts[[#This Row],[PlantArea]]</f>
        <v>0.1353659384342798</v>
      </c>
      <c r="U47" s="578">
        <f ca="1">INDEX(CostItems[MonthlyWage],MATCH(Calc_cropcosts[[#This Row],[Product]],CostItems[Crop],0),0)*Calc_cropcosts[[#This Row],[WorkersFTE]]*12*Calc_cropcosts[[#This Row],[PriceShifter]]</f>
        <v>1770.3804460200499</v>
      </c>
      <c r="V47" s="578">
        <f ca="1">INDEX(CostItems[MachineryRunningcosts],MATCH(Calc_cropcosts[[#This Row],[Product]],CostItems[Crop],0),0)*Calc_cropcosts[ [#This Row],[PlantArea] ]*Calc_cropcosts[[#This Row],[PriceShifter]]</f>
        <v>3224.0849346157306</v>
      </c>
      <c r="W47" s="578">
        <f ca="1">INDEX(CostItems[MachineryDepreciation],MATCH(Calc_cropcosts[[#This Row],[Product]],CostItems[Crop],0),0)*Calc_cropcosts[ [#This Row],[PlantArea] ]*Calc_cropcosts[[#This Row],[PriceShifter]]</f>
        <v>2939.9836698022941</v>
      </c>
      <c r="X47" s="578" cm="1">
        <f t="array" ref="X47">_xlfn.SINGLE(INDEX(CostItems[DieselReq],MATCH(Calc_cropcosts[] Calc_cropcosts[[#This Row],[Product]],CostItems[Crop],0),0))</f>
        <v>81.52</v>
      </c>
      <c r="Y47" s="578" cm="1">
        <f t="array" aca="1" ref="Y47" ca="1">Calc_cropcosts[[#This Row],[DieselReq]]*Calc_cropcosts[[#This Row],[PlantArea]]*_xlfn.SINGLE(INDEX(CostItems[DieselPrice],MATCH(Calc_cropcosts[] Calc_cropcosts[[#This Row],[Product]],CostItems[Crop],0),0)) *Calc_cropcosts[[#This Row],[PriceShifter]]</f>
        <v>1350.6520995829612</v>
      </c>
      <c r="Z47" s="578" cm="1">
        <f t="array" ref="Z4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47" s="1043">
        <f ca="1">Calc_cropcosts[[#This Row],[PesticideReq]]*Calc_cropcosts[[#This Row],[PlantArea]]*INDEX(CostItems[PestPrice],MATCH(Calc_cropcosts[[#This Row],[Product]],CostItems[Crop],0),0)*Calc_cropcosts[[#This Row],[PriceShifter]]</f>
        <v>18618.076998994122</v>
      </c>
      <c r="AB47" s="1044">
        <f ca="1">Calc_cropcosts[[#This Row],[PesticideCost]]+Calc_cropcosts[[#This Row],[DieselCost]]+Calc_cropcosts[[#This Row],[MachineryRunningCost]]+Calc_cropcosts[[#This Row],[LabourCost]]+Calc_cropcosts[[#This Row],[FertilizerCost]]</f>
        <v>26651.060558083638</v>
      </c>
      <c r="AP47" s="739" t="s">
        <v>1081</v>
      </c>
      <c r="AQ47" s="739" t="str">
        <f ca="1">IF(SUMIFS(Calc_cropcosts[TotalCost],Calc_cropcosts[Product],calc_employment[[#This Row],[Product]],Calc_cropcosts[Year],calc_employment[[#This Row],[Year]])&gt;0,"YES","NO")</f>
        <v>YES</v>
      </c>
      <c r="AR47" s="739"/>
      <c r="AS47" s="739" t="str" cm="1">
        <f t="array" ref="AS47">INDEX(map_group[EAT_foodgroup],MATCH(calc_employment[[#This Row],[Product]],map_group[PRODUCT],0),0)</f>
        <v>othr_grains</v>
      </c>
      <c r="AT47" s="739" t="str">
        <f>INDEX(Price_Scen[Price_Scen],MATCH("x",Price_Scen[Selection],0),0)</f>
        <v>Average</v>
      </c>
      <c r="AU47" s="739">
        <v>2020</v>
      </c>
      <c r="AV47" s="744">
        <f ca="1">SUMIFS(Calc_feasCrops[FeasHarvArea],Calc_feasCrops[CROP],calc_employment[[#This Row],[Product]],Calc_feasCrops[YEAR],calc_employment[[#This Row],[Year]])</f>
        <v>426.79373196072203</v>
      </c>
      <c r="AW47" s="744">
        <f>SUMIFS(Calc_FeasProdLivestock[FinFeasHerd],Calc_FeasProdLivestock[FPRODUCT],calc_employment[[#This Row],[Product]],Calc_FeasProdLivestock[YEAR],calc_employment[[#This Row],[Year]])</f>
        <v>0</v>
      </c>
      <c r="AX47" s="744">
        <f>SUMIFS(ChkHerd[TLUperhead],ChkHerd[ANIMAL],calc_employment[[#This Row],[ANIMAL]],ChkHerd[YEAR],"2010")</f>
        <v>0</v>
      </c>
      <c r="AY47" s="744">
        <f>IFERROR(calc_employment[[#This Row],[FinFeasHerd]]/calc_employment[[#This Row],[TLUperhead]],0)</f>
        <v>0</v>
      </c>
      <c r="AZ47" s="744">
        <f>SUMIFS(LabourReq[LabReq],LabourReq[EAT_foodgroup],calc_employment[[#This Row],[EAT_foodgroup]])</f>
        <v>1.1467267E-2</v>
      </c>
      <c r="BA47" s="744">
        <f ca="1">calc_employment[[#This Row],[LabReq]]*calc_employment[[#This Row],[PlantArea]]+calc_employment[[#This Row],[LabReq]]*calc_employment[[#This Row],[HerdHeads]]</f>
        <v>4.8941576783200329</v>
      </c>
      <c r="BB47" s="744">
        <f>AVERAGE(CostItems[MonthlyWage])</f>
        <v>1128.6291770000003</v>
      </c>
      <c r="BC47" s="744">
        <f>SUMIFS(Price_Def[CPICostShifter],Price_Def[Scenario],calc_employment[[#This Row],[PriceScen]],Price_Def[Year],calc_employment[[#This Row],[Year]])</f>
        <v>1</v>
      </c>
      <c r="BD47" s="744">
        <f ca="1">calc_employment[[#This Row],[WorkersFTE]]*calc_employment[[#This Row],[MonthlyWage]]*12*calc_employment[[#This Row],[Price_shifter]]*0.001</f>
        <v>66.284269831086846</v>
      </c>
      <c r="BF47" s="794" t="s">
        <v>175</v>
      </c>
      <c r="BG47" s="794" t="str">
        <f>INDEX(map_group[SPAMgroup],MATCH(calc_NPKuse[[#This Row],[CROP]],map_group[PRODUCT],0),0)</f>
        <v>cereals</v>
      </c>
      <c r="BH47" s="794" t="str">
        <f ca="1">IF(SUMIFS(Calc_cropcosts[TotalCost],Calc_cropcosts[Product],calc_NPKuse[[#This Row],[CROP]],Calc_cropcosts[Year],calc_NPKuse[[#This Row],[YEAR]])&gt;0,"YES","NO")</f>
        <v>YES</v>
      </c>
      <c r="BI47" s="794">
        <v>2020</v>
      </c>
      <c r="BJ47" s="822" cm="1">
        <f t="array" ref="BJ4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" s="794">
        <f ca="1">SUMIFS(Calc_feasCrops[FeasHarvArea],Calc_feasCrops[CROP],calc_NPKuse[[#This Row],[CROP]],Calc_feasCrops[YEAR],calc_NPKuse[[#This Row],[YEAR]])</f>
        <v>426.79373196072203</v>
      </c>
      <c r="BL4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3452410410053175</v>
      </c>
      <c r="BM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" s="798" cm="1">
        <f t="array" ref="BN4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6.449820089786453</v>
      </c>
      <c r="BR4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7.602917561518609</v>
      </c>
      <c r="BS4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9878764527396289</v>
      </c>
      <c r="BT4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8.0771966815662246</v>
      </c>
    </row>
    <row r="48" spans="1:72" ht="15.75" hidden="1" x14ac:dyDescent="0.25">
      <c r="A48" s="577" t="str">
        <f>INDEX(Price_Scen[Price_Scen],MATCH("x",Price_Scen[Selection],0),0)</f>
        <v>Average</v>
      </c>
      <c r="B48" s="578">
        <v>2015</v>
      </c>
      <c r="C48" s="578" t="s">
        <v>1156</v>
      </c>
      <c r="D48" s="578" t="str">
        <f>INDEX(map_group[SPAMgroup],MATCH(Calc_cropcosts[[#This Row],[Product]],map_group[PRODUCT],0),0)</f>
        <v>oilcrops</v>
      </c>
      <c r="E48" s="578">
        <f ca="1">SUMIFS(calc_crops[PlantArea],calc_crops[YEAR],Calc_cropcosts[[#This Row],[Year]],calc_crops[CROP],Calc_cropcosts[[#This Row],[Product]])</f>
        <v>0</v>
      </c>
      <c r="F48" s="1017" cm="1">
        <f t="array" ref="F4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8" s="578">
        <f>SUMIFS(Price_Def[CPICostShifter],Price_Def[Scenario],Calc_cropcosts[[#This Row],[PriceScen]],Price_Def[Year],Calc_cropcosts[[#This Row],[Year]])</f>
        <v>0.96566098750984586</v>
      </c>
      <c r="H4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4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4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8" s="578" cm="1">
        <f t="array" ref="K4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8" s="578">
        <f ca="1">(1-Calc_cropcosts[[#This Row],[shiftsynthfertagprac]])*Calc_cropcosts[[#This Row],[histsynthfertreq]]*Calc_cropcosts[[#This Row],[shiftsynthfert]]</f>
        <v>0</v>
      </c>
      <c r="N48" s="578">
        <f ca="1">Calc_cropcosts[[#This Row],[histsynthfertreq]]*Calc_cropcosts[[#This Row],[shiftsynthfert]]*Calc_cropcosts[[#This Row],[shiftsynthfertagprac]]</f>
        <v>0</v>
      </c>
      <c r="O4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48" s="578">
        <f ca="1">Calc_cropcosts[[#This Row],[PlantArea]]*Calc_cropcosts[[#This Row],[SynthFertReq]]*SUMIFS(ShareNutrients[Nshare],ShareNutrients[Product],Calc_cropcosts[[#This Row],[Product]])</f>
        <v>0</v>
      </c>
      <c r="Q4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48" s="578">
        <f ca="1">Calc_cropcosts[[#This Row],[PlantArea]]*Calc_cropcosts[[#This Row],[SynthFertReq]]*SUMIFS(ShareNutrients[Pshare],ShareNutrients[Product],Calc_cropcosts[[#This Row],[Product]])</f>
        <v>0</v>
      </c>
      <c r="S48" s="578">
        <f ca="1">Calc_cropcosts[[#This Row],[PlantArea]]*Calc_cropcosts[[#This Row],[SynthFertReq]]*SUMIFS(ShareNutrients[Kshare],ShareNutrients[Product],Calc_cropcosts[[#This Row],[Product]])</f>
        <v>0</v>
      </c>
      <c r="T48" s="578">
        <f ca="1">INDEX(CostItems[WorkersFTE],MATCH(Calc_cropcosts[[#This Row],[Product]],CostItems[Crop],0),0)*Calc_cropcosts[[#This Row],[PlantArea]]</f>
        <v>0</v>
      </c>
      <c r="U48" s="578">
        <f ca="1">INDEX(CostItems[MonthlyWage],MATCH(Calc_cropcosts[[#This Row],[Product]],CostItems[Crop],0),0)*Calc_cropcosts[[#This Row],[WorkersFTE]]*12*Calc_cropcosts[[#This Row],[PriceShifter]]</f>
        <v>0</v>
      </c>
      <c r="V48" s="578">
        <f ca="1">INDEX(CostItems[MachineryRunningcosts],MATCH(Calc_cropcosts[[#This Row],[Product]],CostItems[Crop],0),0)*Calc_cropcosts[ [#This Row],[PlantArea] ]*Calc_cropcosts[[#This Row],[PriceShifter]]</f>
        <v>0</v>
      </c>
      <c r="W48" s="578">
        <f ca="1">INDEX(CostItems[MachineryDepreciation],MATCH(Calc_cropcosts[[#This Row],[Product]],CostItems[Crop],0),0)*Calc_cropcosts[ [#This Row],[PlantArea] ]*Calc_cropcosts[[#This Row],[PriceShifter]]</f>
        <v>0</v>
      </c>
      <c r="X48" s="578" cm="1">
        <f t="array" ref="X48">_xlfn.SINGLE(INDEX(CostItems[DieselReq],MATCH(Calc_cropcosts[] Calc_cropcosts[[#This Row],[Product]],CostItems[Crop],0),0))</f>
        <v>61.95</v>
      </c>
      <c r="Y48" s="578" cm="1">
        <f t="array" aca="1" ref="Y4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48" s="578" cm="1">
        <f t="array" ref="Z4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4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4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48" s="739" t="s">
        <v>1081</v>
      </c>
      <c r="AQ48" s="739" t="str">
        <f ca="1">IF(SUMIFS(Calc_cropcosts[TotalCost],Calc_cropcosts[Product],calc_employment[[#This Row],[Product]],Calc_cropcosts[Year],calc_employment[[#This Row],[Year]])&gt;0,"YES","NO")</f>
        <v>YES</v>
      </c>
      <c r="AR48" s="739"/>
      <c r="AS48" s="739" t="str" cm="1">
        <f t="array" ref="AS48">INDEX(map_group[EAT_foodgroup],MATCH(calc_employment[[#This Row],[Product]],map_group[PRODUCT],0),0)</f>
        <v>othr_grains</v>
      </c>
      <c r="AT48" s="739" t="str">
        <f>INDEX(Price_Scen[Price_Scen],MATCH("x",Price_Scen[Selection],0),0)</f>
        <v>Average</v>
      </c>
      <c r="AU48" s="739">
        <v>2025</v>
      </c>
      <c r="AV48" s="744">
        <f ca="1">SUMIFS(Calc_feasCrops[FeasHarvArea],Calc_feasCrops[CROP],calc_employment[[#This Row],[Product]],Calc_feasCrops[YEAR],calc_employment[[#This Row],[Year]])</f>
        <v>408.24234977547889</v>
      </c>
      <c r="AW48" s="744">
        <f>SUMIFS(Calc_FeasProdLivestock[FinFeasHerd],Calc_FeasProdLivestock[FPRODUCT],calc_employment[[#This Row],[Product]],Calc_FeasProdLivestock[YEAR],calc_employment[[#This Row],[Year]])</f>
        <v>0</v>
      </c>
      <c r="AX48" s="744">
        <f>SUMIFS(ChkHerd[TLUperhead],ChkHerd[ANIMAL],calc_employment[[#This Row],[ANIMAL]],ChkHerd[YEAR],"2010")</f>
        <v>0</v>
      </c>
      <c r="AY48" s="744">
        <f>IFERROR(calc_employment[[#This Row],[FinFeasHerd]]/calc_employment[[#This Row],[TLUperhead]],0)</f>
        <v>0</v>
      </c>
      <c r="AZ48" s="744">
        <f>SUMIFS(LabourReq[LabReq],LabourReq[EAT_foodgroup],calc_employment[[#This Row],[EAT_foodgroup]])</f>
        <v>1.1467267E-2</v>
      </c>
      <c r="BA48" s="744">
        <f ca="1">calc_employment[[#This Row],[LabReq]]*calc_employment[[#This Row],[PlantArea]]+calc_employment[[#This Row],[LabReq]]*calc_employment[[#This Row],[HerdHeads]]</f>
        <v>4.6814240255828059</v>
      </c>
      <c r="BB48" s="744">
        <f>AVERAGE(CostItems[MonthlyWage])</f>
        <v>1128.6291770000003</v>
      </c>
      <c r="BC48" s="744">
        <f>SUMIFS(Price_Def[CPICostShifter],Price_Def[Scenario],calc_employment[[#This Row],[PriceScen]],Price_Def[Year],calc_employment[[#This Row],[Year]])</f>
        <v>1.0589695841835496</v>
      </c>
      <c r="BD48" s="744">
        <f ca="1">calc_employment[[#This Row],[WorkersFTE]]*calc_employment[[#This Row],[MonthlyWage]]*12*calc_employment[[#This Row],[Price_shifter]]*0.001</f>
        <v>67.141955440686488</v>
      </c>
      <c r="BF48" s="794" t="s">
        <v>175</v>
      </c>
      <c r="BG48" s="794" t="str">
        <f>INDEX(map_group[SPAMgroup],MATCH(calc_NPKuse[[#This Row],[CROP]],map_group[PRODUCT],0),0)</f>
        <v>cereals</v>
      </c>
      <c r="BH48" s="794" t="str">
        <f ca="1">IF(SUMIFS(Calc_cropcosts[TotalCost],Calc_cropcosts[Product],calc_NPKuse[[#This Row],[CROP]],Calc_cropcosts[Year],calc_NPKuse[[#This Row],[YEAR]])&gt;0,"YES","NO")</f>
        <v>YES</v>
      </c>
      <c r="BI48" s="794">
        <v>2025</v>
      </c>
      <c r="BJ48" s="822" cm="1">
        <f t="array" ref="BJ4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" s="794">
        <f ca="1">SUMIFS(Calc_feasCrops[FeasHarvArea],Calc_feasCrops[CROP],calc_NPKuse[[#This Row],[CROP]],Calc_feasCrops[YEAR],calc_NPKuse[[#This Row],[YEAR]])</f>
        <v>408.24234977547889</v>
      </c>
      <c r="BL4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3961099182455508</v>
      </c>
      <c r="BM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" s="798" cm="1">
        <f t="array" ref="BN4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5.30012953795401</v>
      </c>
      <c r="BR4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6.837774058218251</v>
      </c>
      <c r="BS4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771069139421205</v>
      </c>
      <c r="BT4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7.7261063271303199</v>
      </c>
    </row>
    <row r="49" spans="1:72" ht="15.75" x14ac:dyDescent="0.25">
      <c r="A49" s="577" t="str">
        <f>INDEX(Price_Scen[Price_Scen],MATCH("x",Price_Scen[Selection],0),0)</f>
        <v>Average</v>
      </c>
      <c r="B49" s="578">
        <v>2015</v>
      </c>
      <c r="C49" s="578" t="s">
        <v>1025</v>
      </c>
      <c r="D49" s="578" t="str">
        <f>INDEX(map_group[SPAMgroup],MATCH(Calc_cropcosts[[#This Row],[Product]],map_group[PRODUCT],0),0)</f>
        <v>cereals</v>
      </c>
      <c r="E49" s="578">
        <f ca="1">SUMIFS(calc_crops[PlantArea],calc_crops[YEAR],Calc_cropcosts[[#This Row],[Year]],calc_crops[CROP],Calc_cropcosts[[#This Row],[Product]])</f>
        <v>197.36816687444212</v>
      </c>
      <c r="F49" s="1017" cm="1">
        <f t="array" ref="F4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9" s="578">
        <f>SUMIFS(Price_Def[CPICostShifter],Price_Def[Scenario],Calc_cropcosts[[#This Row],[PriceScen]],Price_Def[Year],Calc_cropcosts[[#This Row],[Year]])</f>
        <v>0.96566098750984586</v>
      </c>
      <c r="H4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4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5116808482067103</v>
      </c>
      <c r="J4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9" s="578" cm="1">
        <f t="array" ref="K4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9" s="578">
        <f ca="1">(1-Calc_cropcosts[[#This Row],[shiftsynthfertagprac]])*Calc_cropcosts[[#This Row],[histsynthfertreq]]*Calc_cropcosts[[#This Row],[shiftsynthfert]]</f>
        <v>0</v>
      </c>
      <c r="N49" s="578">
        <f ca="1">Calc_cropcosts[[#This Row],[histsynthfertreq]]*Calc_cropcosts[[#This Row],[shiftsynthfert]]*Calc_cropcosts[[#This Row],[shiftsynthfertagprac]]</f>
        <v>0.13</v>
      </c>
      <c r="O49" s="578">
        <f ca="1">Calc_cropcosts[[#This Row],[SynthFertReq]]*INDEX(CostItems[FertilizerPrice],MATCH(Calc_cropcosts[[#This Row],[Product]],CostItems[Crop],0),0)*Calc_cropcosts[[#This Row],[PlantArea]]*Calc_cropcosts[[#This Row],[PriceShifter]]</f>
        <v>19757.139749458904</v>
      </c>
      <c r="P49" s="578">
        <f ca="1">Calc_cropcosts[[#This Row],[PlantArea]]*Calc_cropcosts[[#This Row],[SynthFertReq]]*SUMIFS(ShareNutrients[Nshare],ShareNutrients[Product],Calc_cropcosts[[#This Row],[Product]])</f>
        <v>16.983724246650652</v>
      </c>
      <c r="Q4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8.1991865043304166</v>
      </c>
      <c r="R49" s="578">
        <f ca="1">Calc_cropcosts[[#This Row],[PlantArea]]*Calc_cropcosts[[#This Row],[SynthFertReq]]*SUMIFS(ShareNutrients[Pshare],ShareNutrients[Product],Calc_cropcosts[[#This Row],[Product]])</f>
        <v>3.7845662728540796</v>
      </c>
      <c r="S49" s="578">
        <f ca="1">Calc_cropcosts[[#This Row],[PlantArea]]*Calc_cropcosts[[#This Row],[SynthFertReq]]*SUMIFS(ShareNutrients[Kshare],ShareNutrients[Product],Calc_cropcosts[[#This Row],[Product]])</f>
        <v>4.8895711741727483</v>
      </c>
      <c r="T49" s="578">
        <f ca="1">INDEX(CostItems[WorkersFTE],MATCH(Calc_cropcosts[[#This Row],[Product]],CostItems[Crop],0),0)*Calc_cropcosts[[#This Row],[PlantArea]]</f>
        <v>2.1197341122315083</v>
      </c>
      <c r="U49" s="578">
        <f ca="1">INDEX(CostItems[MonthlyWage],MATCH(Calc_cropcosts[[#This Row],[Product]],CostItems[Crop],0),0)*Calc_cropcosts[[#This Row],[WorkersFTE]]*12*Calc_cropcosts[[#This Row],[PriceShifter]]</f>
        <v>27722.895925390316</v>
      </c>
      <c r="V49" s="578">
        <f ca="1">INDEX(CostItems[MachineryRunningcosts],MATCH(Calc_cropcosts[[#This Row],[Product]],CostItems[Crop],0),0)*Calc_cropcosts[ [#This Row],[PlantArea] ]*Calc_cropcosts[[#This Row],[PriceShifter]]</f>
        <v>27711.80428163549</v>
      </c>
      <c r="W49" s="578">
        <f ca="1">INDEX(CostItems[MachineryDepreciation],MATCH(Calc_cropcosts[[#This Row],[Product]],CostItems[Crop],0),0)*Calc_cropcosts[ [#This Row],[PlantArea] ]*Calc_cropcosts[[#This Row],[PriceShifter]]</f>
        <v>37653.818429415165</v>
      </c>
      <c r="X49" s="578" cm="1">
        <f t="array" ref="X49">_xlfn.SINGLE(INDEX(CostItems[DieselReq],MATCH(Calc_cropcosts[] Calc_cropcosts[[#This Row],[Product]],CostItems[Crop],0),0))</f>
        <v>35.954999999999998</v>
      </c>
      <c r="Y49" s="578" cm="1">
        <f t="array" aca="1" ref="Y49" ca="1">Calc_cropcosts[[#This Row],[DieselReq]]*Calc_cropcosts[[#This Row],[PlantArea]]*_xlfn.SINGLE(INDEX(CostItems[DieselPrice],MATCH(Calc_cropcosts[] Calc_cropcosts[[#This Row],[Product]],CostItems[Crop],0),0)) *Calc_cropcosts[[#This Row],[PriceShifter]]</f>
        <v>9475.3419892044913</v>
      </c>
      <c r="Z49" s="578" cm="1">
        <f t="array" ref="Z4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49" s="1043">
        <f ca="1">Calc_cropcosts[[#This Row],[PesticideReq]]*Calc_cropcosts[[#This Row],[PlantArea]]*INDEX(CostItems[PestPrice],MATCH(Calc_cropcosts[[#This Row],[Product]],CostItems[Crop],0),0)*Calc_cropcosts[[#This Row],[PriceShifter]]</f>
        <v>124029.57232115566</v>
      </c>
      <c r="AB49" s="1044">
        <f ca="1">Calc_cropcosts[[#This Row],[PesticideCost]]+Calc_cropcosts[[#This Row],[DieselCost]]+Calc_cropcosts[[#This Row],[MachineryRunningCost]]+Calc_cropcosts[[#This Row],[LabourCost]]+Calc_cropcosts[[#This Row],[FertilizerCost]]</f>
        <v>208696.75426684486</v>
      </c>
      <c r="AP49" s="739" t="s">
        <v>1081</v>
      </c>
      <c r="AQ49" s="739" t="str">
        <f ca="1">IF(SUMIFS(Calc_cropcosts[TotalCost],Calc_cropcosts[Product],calc_employment[[#This Row],[Product]],Calc_cropcosts[Year],calc_employment[[#This Row],[Year]])&gt;0,"YES","NO")</f>
        <v>YES</v>
      </c>
      <c r="AR49" s="739"/>
      <c r="AS49" s="739" t="str" cm="1">
        <f t="array" ref="AS49">INDEX(map_group[EAT_foodgroup],MATCH(calc_employment[[#This Row],[Product]],map_group[PRODUCT],0),0)</f>
        <v>othr_grains</v>
      </c>
      <c r="AT49" s="739" t="str">
        <f>INDEX(Price_Scen[Price_Scen],MATCH("x",Price_Scen[Selection],0),0)</f>
        <v>Average</v>
      </c>
      <c r="AU49" s="739">
        <v>2030</v>
      </c>
      <c r="AV49" s="744">
        <f ca="1">SUMIFS(Calc_feasCrops[FeasHarvArea],Calc_feasCrops[CROP],calc_employment[[#This Row],[Product]],Calc_feasCrops[YEAR],calc_employment[[#This Row],[Year]])</f>
        <v>383.37578818343673</v>
      </c>
      <c r="AW49" s="744">
        <f>SUMIFS(Calc_FeasProdLivestock[FinFeasHerd],Calc_FeasProdLivestock[FPRODUCT],calc_employment[[#This Row],[Product]],Calc_FeasProdLivestock[YEAR],calc_employment[[#This Row],[Year]])</f>
        <v>0</v>
      </c>
      <c r="AX49" s="744">
        <f>SUMIFS(ChkHerd[TLUperhead],ChkHerd[ANIMAL],calc_employment[[#This Row],[ANIMAL]],ChkHerd[YEAR],"2010")</f>
        <v>0</v>
      </c>
      <c r="AY49" s="744">
        <f>IFERROR(calc_employment[[#This Row],[FinFeasHerd]]/calc_employment[[#This Row],[TLUperhead]],0)</f>
        <v>0</v>
      </c>
      <c r="AZ49" s="744">
        <f>SUMIFS(LabourReq[LabReq],LabourReq[EAT_foodgroup],calc_employment[[#This Row],[EAT_foodgroup]])</f>
        <v>1.1467267E-2</v>
      </c>
      <c r="BA49" s="744">
        <f ca="1">calc_employment[[#This Row],[LabReq]]*calc_employment[[#This Row],[PlantArea]]+calc_employment[[#This Row],[LabReq]]*calc_employment[[#This Row],[HerdHeads]]</f>
        <v>4.3962725244349139</v>
      </c>
      <c r="BB49" s="744">
        <f>AVERAGE(CostItems[MonthlyWage])</f>
        <v>1128.6291770000003</v>
      </c>
      <c r="BC49" s="744">
        <f>SUMIFS(Price_Def[CPICostShifter],Price_Def[Scenario],calc_employment[[#This Row],[PriceScen]],Price_Def[Year],calc_employment[[#This Row],[Year]])</f>
        <v>1.1179391683670992</v>
      </c>
      <c r="BD49" s="744">
        <f ca="1">calc_employment[[#This Row],[WorkersFTE]]*calc_employment[[#This Row],[MonthlyWage]]*12*calc_employment[[#This Row],[Price_shifter]]*0.001</f>
        <v>66.563369509468842</v>
      </c>
      <c r="BF49" s="794" t="s">
        <v>175</v>
      </c>
      <c r="BG49" s="794" t="str">
        <f>INDEX(map_group[SPAMgroup],MATCH(calc_NPKuse[[#This Row],[CROP]],map_group[PRODUCT],0),0)</f>
        <v>cereals</v>
      </c>
      <c r="BH49" s="794" t="str">
        <f ca="1">IF(SUMIFS(Calc_cropcosts[TotalCost],Calc_cropcosts[Product],calc_NPKuse[[#This Row],[CROP]],Calc_cropcosts[Year],calc_NPKuse[[#This Row],[YEAR]])&gt;0,"YES","NO")</f>
        <v>YES</v>
      </c>
      <c r="BI49" s="794">
        <v>2030</v>
      </c>
      <c r="BJ49" s="822" cm="1">
        <f t="array" ref="BJ4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" s="794">
        <f ca="1">SUMIFS(Calc_feasCrops[FeasHarvArea],Calc_feasCrops[CROP],calc_NPKuse[[#This Row],[CROP]],Calc_feasCrops[YEAR],calc_NPKuse[[#This Row],[YEAR]])</f>
        <v>383.37578818343673</v>
      </c>
      <c r="BL4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4469787954857851</v>
      </c>
      <c r="BM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" s="798" cm="1">
        <f t="array" ref="BN4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3.759066417510528</v>
      </c>
      <c r="BR4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5.8121637903912</v>
      </c>
      <c r="BS4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4804572401889047</v>
      </c>
      <c r="BT4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7.2554993483200274</v>
      </c>
    </row>
    <row r="50" spans="1:72" ht="15.75" hidden="1" x14ac:dyDescent="0.25">
      <c r="A50" s="577" t="str">
        <f>INDEX(Price_Scen[Price_Scen],MATCH("x",Price_Scen[Selection],0),0)</f>
        <v>Average</v>
      </c>
      <c r="B50" s="578">
        <v>2020</v>
      </c>
      <c r="C50" s="578" t="s">
        <v>1081</v>
      </c>
      <c r="D50" s="578" t="str">
        <f>INDEX(map_group[SPAMgroup],MATCH(Calc_cropcosts[[#This Row],[Product]],map_group[PRODUCT],0),0)</f>
        <v>cereals</v>
      </c>
      <c r="E50" s="578">
        <f ca="1">SUMIFS(calc_crops[PlantArea],calc_crops[YEAR],Calc_cropcosts[[#This Row],[Year]],calc_crops[CROP],Calc_cropcosts[[#This Row],[Product]])</f>
        <v>426.79373196072203</v>
      </c>
      <c r="F50" s="1017" cm="1">
        <f t="array" ref="F5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0" s="578">
        <f>SUMIFS(Price_Def[CPICostShifter],Price_Def[Scenario],Calc_cropcosts[[#This Row],[PriceScen]],Price_Def[Year],Calc_cropcosts[[#This Row],[Year]])</f>
        <v>1</v>
      </c>
      <c r="H5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749837597597735</v>
      </c>
      <c r="I5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3452410410053175</v>
      </c>
      <c r="J5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0" s="578" cm="1">
        <f t="array" ref="K5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0" s="578">
        <f ca="1">(1-Calc_cropcosts[[#This Row],[shiftsynthfertagprac]])*Calc_cropcosts[[#This Row],[histsynthfertreq]]*Calc_cropcosts[[#This Row],[shiftsynthfert]]</f>
        <v>0</v>
      </c>
      <c r="N50" s="578">
        <f ca="1">Calc_cropcosts[[#This Row],[histsynthfertreq]]*Calc_cropcosts[[#This Row],[shiftsynthfert]]*Calc_cropcosts[[#This Row],[shiftsynthfertagprac]]</f>
        <v>0.10749837597597735</v>
      </c>
      <c r="O50" s="578">
        <f ca="1">Calc_cropcosts[[#This Row],[SynthFertReq]]*INDEX(CostItems[FertilizerPrice],MATCH(Calc_cropcosts[[#This Row],[Product]],CostItems[Crop],0),0)*Calc_cropcosts[[#This Row],[PlantArea]]*Calc_cropcosts[[#This Row],[PriceShifter]]</f>
        <v>36584.6463705856</v>
      </c>
      <c r="P50" s="578">
        <f ca="1">Calc_cropcosts[[#This Row],[PlantArea]]*Calc_cropcosts[[#This Row],[SynthFertReq]]*SUMIFS(ShareNutrients[Nshare],ShareNutrients[Product],Calc_cropcosts[[#This Row],[Product]])</f>
        <v>33.242349816397606</v>
      </c>
      <c r="Q5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7.602917561518609</v>
      </c>
      <c r="R50" s="578">
        <f ca="1">Calc_cropcosts[[#This Row],[PlantArea]]*Calc_cropcosts[[#This Row],[SynthFertReq]]*SUMIFS(ShareNutrients[Pshare],ShareNutrients[Product],Calc_cropcosts[[#This Row],[Product]])</f>
        <v>5.1978410845704817</v>
      </c>
      <c r="S50" s="578">
        <f ca="1">Calc_cropcosts[[#This Row],[PlantArea]]*Calc_cropcosts[[#This Row],[SynthFertReq]]*SUMIFS(ShareNutrients[Kshare],ShareNutrients[Product],Calc_cropcosts[[#This Row],[Product]])</f>
        <v>7.4394421615361068</v>
      </c>
      <c r="T50" s="578">
        <f ca="1">INDEX(CostItems[WorkersFTE],MATCH(Calc_cropcosts[[#This Row],[Product]],CostItems[Crop],0),0)*Calc_cropcosts[[#This Row],[PlantArea]]</f>
        <v>5.0729983362047308</v>
      </c>
      <c r="U50" s="578">
        <f ca="1">INDEX(CostItems[MonthlyWage],MATCH(Calc_cropcosts[[#This Row],[Product]],CostItems[Crop],0),0)*Calc_cropcosts[[#This Row],[WorkersFTE]]*12*Calc_cropcosts[[#This Row],[PriceShifter]]</f>
        <v>68706.407245357375</v>
      </c>
      <c r="V50" s="578">
        <f ca="1">INDEX(CostItems[MachineryRunningcosts],MATCH(Calc_cropcosts[[#This Row],[Product]],CostItems[Crop],0),0)*Calc_cropcosts[ [#This Row],[PlantArea] ]*Calc_cropcosts[[#This Row],[PriceShifter]]</f>
        <v>65660.641092041769</v>
      </c>
      <c r="W50" s="578">
        <f ca="1">INDEX(CostItems[MachineryDepreciation],MATCH(Calc_cropcosts[[#This Row],[Product]],CostItems[Crop],0),0)*Calc_cropcosts[ [#This Row],[PlantArea] ]*Calc_cropcosts[[#This Row],[PriceShifter]]</f>
        <v>87712.942196776552</v>
      </c>
      <c r="X50" s="578" cm="1">
        <f t="array" ref="X50">_xlfn.SINGLE(INDEX(CostItems[DieselReq],MATCH(Calc_cropcosts[] Calc_cropcosts[[#This Row],[Product]],CostItems[Crop],0),0))</f>
        <v>39.49</v>
      </c>
      <c r="Y50" s="578" cm="1">
        <f t="array" aca="1" ref="Y50" ca="1">Calc_cropcosts[[#This Row],[DieselReq]]*Calc_cropcosts[[#This Row],[PlantArea]]*_xlfn.SINGLE(INDEX(CostItems[DieselPrice],MATCH(Calc_cropcosts[] Calc_cropcosts[[#This Row],[Product]],CostItems[Crop],0),0)) *Calc_cropcosts[[#This Row],[PriceShifter]]</f>
        <v>23304.456190856497</v>
      </c>
      <c r="Z50" s="578" cm="1">
        <f t="array" ref="Z5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50" s="1043">
        <f ca="1">Calc_cropcosts[[#This Row],[PesticideReq]]*Calc_cropcosts[[#This Row],[PlantArea]]*INDEX(CostItems[PestPrice],MATCH(Calc_cropcosts[[#This Row],[Product]],CostItems[Crop],0),0)*Calc_cropcosts[[#This Row],[PriceShifter]]</f>
        <v>391398.26599282213</v>
      </c>
      <c r="AB50" s="1044">
        <f ca="1">Calc_cropcosts[[#This Row],[PesticideCost]]+Calc_cropcosts[[#This Row],[DieselCost]]+Calc_cropcosts[[#This Row],[MachineryRunningCost]]+Calc_cropcosts[[#This Row],[LabourCost]]+Calc_cropcosts[[#This Row],[FertilizerCost]]</f>
        <v>585654.41689166334</v>
      </c>
      <c r="AP50" s="739" t="s">
        <v>1081</v>
      </c>
      <c r="AQ50" s="739" t="str">
        <f ca="1">IF(SUMIFS(Calc_cropcosts[TotalCost],Calc_cropcosts[Product],calc_employment[[#This Row],[Product]],Calc_cropcosts[Year],calc_employment[[#This Row],[Year]])&gt;0,"YES","NO")</f>
        <v>YES</v>
      </c>
      <c r="AR50" s="739"/>
      <c r="AS50" s="739" t="str" cm="1">
        <f t="array" ref="AS50">INDEX(map_group[EAT_foodgroup],MATCH(calc_employment[[#This Row],[Product]],map_group[PRODUCT],0),0)</f>
        <v>othr_grains</v>
      </c>
      <c r="AT50" s="739" t="str">
        <f>INDEX(Price_Scen[Price_Scen],MATCH("x",Price_Scen[Selection],0),0)</f>
        <v>Average</v>
      </c>
      <c r="AU50" s="739">
        <v>2035</v>
      </c>
      <c r="AV50" s="744">
        <f ca="1">SUMIFS(Calc_feasCrops[FeasHarvArea],Calc_feasCrops[CROP],calc_employment[[#This Row],[Product]],Calc_feasCrops[YEAR],calc_employment[[#This Row],[Year]])</f>
        <v>358.76230201443906</v>
      </c>
      <c r="AW50" s="744">
        <f>SUMIFS(Calc_FeasProdLivestock[FinFeasHerd],Calc_FeasProdLivestock[FPRODUCT],calc_employment[[#This Row],[Product]],Calc_FeasProdLivestock[YEAR],calc_employment[[#This Row],[Year]])</f>
        <v>0</v>
      </c>
      <c r="AX50" s="744">
        <f>SUMIFS(ChkHerd[TLUperhead],ChkHerd[ANIMAL],calc_employment[[#This Row],[ANIMAL]],ChkHerd[YEAR],"2010")</f>
        <v>0</v>
      </c>
      <c r="AY50" s="744">
        <f>IFERROR(calc_employment[[#This Row],[FinFeasHerd]]/calc_employment[[#This Row],[TLUperhead]],0)</f>
        <v>0</v>
      </c>
      <c r="AZ50" s="744">
        <f>SUMIFS(LabourReq[LabReq],LabourReq[EAT_foodgroup],calc_employment[[#This Row],[EAT_foodgroup]])</f>
        <v>1.1467267E-2</v>
      </c>
      <c r="BA50" s="744">
        <f ca="1">calc_employment[[#This Row],[LabReq]]*calc_employment[[#This Row],[PlantArea]]+calc_employment[[#This Row],[LabReq]]*calc_employment[[#This Row],[HerdHeads]]</f>
        <v>4.1140231067342103</v>
      </c>
      <c r="BB50" s="744">
        <f>AVERAGE(CostItems[MonthlyWage])</f>
        <v>1128.6291770000003</v>
      </c>
      <c r="BC50" s="744">
        <f>SUMIFS(Price_Def[CPICostShifter],Price_Def[Scenario],calc_employment[[#This Row],[PriceScen]],Price_Def[Year],calc_employment[[#This Row],[Year]])</f>
        <v>1.1769087525506488</v>
      </c>
      <c r="BD50" s="744">
        <f ca="1">calc_employment[[#This Row],[WorkersFTE]]*calc_employment[[#This Row],[MonthlyWage]]*12*calc_employment[[#This Row],[Price_shifter]]*0.001</f>
        <v>65.575564622186178</v>
      </c>
      <c r="BF50" s="794" t="s">
        <v>175</v>
      </c>
      <c r="BG50" s="794" t="str">
        <f>INDEX(map_group[SPAMgroup],MATCH(calc_NPKuse[[#This Row],[CROP]],map_group[PRODUCT],0),0)</f>
        <v>cereals</v>
      </c>
      <c r="BH50" s="794" t="str">
        <f ca="1">IF(SUMIFS(Calc_cropcosts[TotalCost],Calc_cropcosts[Product],calc_NPKuse[[#This Row],[CROP]],Calc_cropcosts[Year],calc_NPKuse[[#This Row],[YEAR]])&gt;0,"YES","NO")</f>
        <v>YES</v>
      </c>
      <c r="BI50" s="794">
        <v>2035</v>
      </c>
      <c r="BJ50" s="822" cm="1">
        <f t="array" ref="BJ5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" s="794">
        <f ca="1">SUMIFS(Calc_feasCrops[FeasHarvArea],Calc_feasCrops[CROP],calc_NPKuse[[#This Row],[CROP]],Calc_feasCrops[YEAR],calc_NPKuse[[#This Row],[YEAR]])</f>
        <v>358.76230201443906</v>
      </c>
      <c r="BL5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4978476727260195</v>
      </c>
      <c r="BM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" s="798" cm="1">
        <f t="array" ref="BN5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2.233687218613696</v>
      </c>
      <c r="BR5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4.79699150577499</v>
      </c>
      <c r="BS5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1928029967252858</v>
      </c>
      <c r="BT5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6.7896818961923557</v>
      </c>
    </row>
    <row r="51" spans="1:72" ht="15.75" hidden="1" x14ac:dyDescent="0.25">
      <c r="A51" s="577" t="str">
        <f>INDEX(Price_Scen[Price_Scen],MATCH("x",Price_Scen[Selection],0),0)</f>
        <v>Average</v>
      </c>
      <c r="B51" s="578">
        <v>2020</v>
      </c>
      <c r="C51" s="578" t="s">
        <v>1120</v>
      </c>
      <c r="D51" s="578" t="str">
        <f>INDEX(map_group[SPAMgroup],MATCH(Calc_cropcosts[[#This Row],[Product]],map_group[PRODUCT],0),0)</f>
        <v>pulses</v>
      </c>
      <c r="E51" s="578">
        <f ca="1">SUMIFS(calc_crops[PlantArea],calc_crops[YEAR],Calc_cropcosts[[#This Row],[Year]],calc_crops[CROP],Calc_cropcosts[[#This Row],[Product]])</f>
        <v>0</v>
      </c>
      <c r="F51" s="1017" cm="1">
        <f t="array" ref="F5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1" s="578">
        <f>SUMIFS(Price_Def[CPICostShifter],Price_Def[Scenario],Calc_cropcosts[[#This Row],[PriceScen]],Price_Def[Year],Calc_cropcosts[[#This Row],[Year]])</f>
        <v>1</v>
      </c>
      <c r="H5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5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5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1" s="578" cm="1">
        <f t="array" ref="K5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1" s="578">
        <f ca="1">(1-Calc_cropcosts[[#This Row],[shiftsynthfertagprac]])*Calc_cropcosts[[#This Row],[histsynthfertreq]]*Calc_cropcosts[[#This Row],[shiftsynthfert]]</f>
        <v>0</v>
      </c>
      <c r="N51" s="578">
        <f ca="1">Calc_cropcosts[[#This Row],[histsynthfertreq]]*Calc_cropcosts[[#This Row],[shiftsynthfert]]*Calc_cropcosts[[#This Row],[shiftsynthfertagprac]]</f>
        <v>0</v>
      </c>
      <c r="O5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51" s="578">
        <f ca="1">Calc_cropcosts[[#This Row],[PlantArea]]*Calc_cropcosts[[#This Row],[SynthFertReq]]*SUMIFS(ShareNutrients[Nshare],ShareNutrients[Product],Calc_cropcosts[[#This Row],[Product]])</f>
        <v>0</v>
      </c>
      <c r="Q5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51" s="578">
        <f ca="1">Calc_cropcosts[[#This Row],[PlantArea]]*Calc_cropcosts[[#This Row],[SynthFertReq]]*SUMIFS(ShareNutrients[Pshare],ShareNutrients[Product],Calc_cropcosts[[#This Row],[Product]])</f>
        <v>0</v>
      </c>
      <c r="S51" s="578">
        <f ca="1">Calc_cropcosts[[#This Row],[PlantArea]]*Calc_cropcosts[[#This Row],[SynthFertReq]]*SUMIFS(ShareNutrients[Kshare],ShareNutrients[Product],Calc_cropcosts[[#This Row],[Product]])</f>
        <v>0</v>
      </c>
      <c r="T51" s="578">
        <f ca="1">INDEX(CostItems[WorkersFTE],MATCH(Calc_cropcosts[[#This Row],[Product]],CostItems[Crop],0),0)*Calc_cropcosts[[#This Row],[PlantArea]]</f>
        <v>0</v>
      </c>
      <c r="U51" s="578">
        <f ca="1">INDEX(CostItems[MonthlyWage],MATCH(Calc_cropcosts[[#This Row],[Product]],CostItems[Crop],0),0)*Calc_cropcosts[[#This Row],[WorkersFTE]]*12*Calc_cropcosts[[#This Row],[PriceShifter]]</f>
        <v>0</v>
      </c>
      <c r="V51" s="578">
        <f ca="1">INDEX(CostItems[MachineryRunningcosts],MATCH(Calc_cropcosts[[#This Row],[Product]],CostItems[Crop],0),0)*Calc_cropcosts[ [#This Row],[PlantArea] ]*Calc_cropcosts[[#This Row],[PriceShifter]]</f>
        <v>0</v>
      </c>
      <c r="W51" s="578">
        <f ca="1">INDEX(CostItems[MachineryDepreciation],MATCH(Calc_cropcosts[[#This Row],[Product]],CostItems[Crop],0),0)*Calc_cropcosts[ [#This Row],[PlantArea] ]*Calc_cropcosts[[#This Row],[PriceShifter]]</f>
        <v>0</v>
      </c>
      <c r="X51" s="578" cm="1">
        <f t="array" ref="X51">_xlfn.SINGLE(INDEX(CostItems[DieselReq],MATCH(Calc_cropcosts[] Calc_cropcosts[[#This Row],[Product]],CostItems[Crop],0),0))</f>
        <v>111.93</v>
      </c>
      <c r="Y51" s="578" cm="1">
        <f t="array" aca="1" ref="Y5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51" s="578" cm="1">
        <f t="array" ref="Z5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5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5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51" s="739" t="s">
        <v>1081</v>
      </c>
      <c r="AQ51" s="739" t="str">
        <f ca="1">IF(SUMIFS(Calc_cropcosts[TotalCost],Calc_cropcosts[Product],calc_employment[[#This Row],[Product]],Calc_cropcosts[Year],calc_employment[[#This Row],[Year]])&gt;0,"YES","NO")</f>
        <v>YES</v>
      </c>
      <c r="AR51" s="739"/>
      <c r="AS51" s="739" t="str" cm="1">
        <f t="array" ref="AS51">INDEX(map_group[EAT_foodgroup],MATCH(calc_employment[[#This Row],[Product]],map_group[PRODUCT],0),0)</f>
        <v>othr_grains</v>
      </c>
      <c r="AT51" s="739" t="str">
        <f>INDEX(Price_Scen[Price_Scen],MATCH("x",Price_Scen[Selection],0),0)</f>
        <v>Average</v>
      </c>
      <c r="AU51" s="739">
        <v>2040</v>
      </c>
      <c r="AV51" s="744">
        <f ca="1">SUMIFS(Calc_feasCrops[FeasHarvArea],Calc_feasCrops[CROP],calc_employment[[#This Row],[Product]],Calc_feasCrops[YEAR],calc_employment[[#This Row],[Year]])</f>
        <v>333.8091626382747</v>
      </c>
      <c r="AW51" s="744">
        <f>SUMIFS(Calc_FeasProdLivestock[FinFeasHerd],Calc_FeasProdLivestock[FPRODUCT],calc_employment[[#This Row],[Product]],Calc_FeasProdLivestock[YEAR],calc_employment[[#This Row],[Year]])</f>
        <v>0</v>
      </c>
      <c r="AX51" s="744">
        <f>SUMIFS(ChkHerd[TLUperhead],ChkHerd[ANIMAL],calc_employment[[#This Row],[ANIMAL]],ChkHerd[YEAR],"2010")</f>
        <v>0</v>
      </c>
      <c r="AY51" s="744">
        <f>IFERROR(calc_employment[[#This Row],[FinFeasHerd]]/calc_employment[[#This Row],[TLUperhead]],0)</f>
        <v>0</v>
      </c>
      <c r="AZ51" s="744">
        <f>SUMIFS(LabourReq[LabReq],LabourReq[EAT_foodgroup],calc_employment[[#This Row],[EAT_foodgroup]])</f>
        <v>1.1467267E-2</v>
      </c>
      <c r="BA51" s="744">
        <f ca="1">calc_employment[[#This Row],[LabReq]]*calc_employment[[#This Row],[PlantArea]]+calc_employment[[#This Row],[LabReq]]*calc_employment[[#This Row],[HerdHeads]]</f>
        <v>3.8278787950195201</v>
      </c>
      <c r="BB51" s="744">
        <f>AVERAGE(CostItems[MonthlyWage])</f>
        <v>1128.6291770000003</v>
      </c>
      <c r="BC51" s="744">
        <f>SUMIFS(Price_Def[CPICostShifter],Price_Def[Scenario],calc_employment[[#This Row],[PriceScen]],Price_Def[Year],calc_employment[[#This Row],[Year]])</f>
        <v>1.2358783367341983</v>
      </c>
      <c r="BD51" s="744">
        <f ca="1">calc_employment[[#This Row],[WorkersFTE]]*calc_employment[[#This Row],[MonthlyWage]]*12*calc_employment[[#This Row],[Price_shifter]]*0.001</f>
        <v>64.071725057572209</v>
      </c>
      <c r="BF51" s="794" t="s">
        <v>175</v>
      </c>
      <c r="BG51" s="794" t="str">
        <f>INDEX(map_group[SPAMgroup],MATCH(calc_NPKuse[[#This Row],[CROP]],map_group[PRODUCT],0),0)</f>
        <v>cereals</v>
      </c>
      <c r="BH51" s="794" t="str">
        <f ca="1">IF(SUMIFS(Calc_cropcosts[TotalCost],Calc_cropcosts[Product],calc_NPKuse[[#This Row],[CROP]],Calc_cropcosts[Year],calc_NPKuse[[#This Row],[YEAR]])&gt;0,"YES","NO")</f>
        <v>YES</v>
      </c>
      <c r="BI51" s="794">
        <v>2040</v>
      </c>
      <c r="BJ51" s="822" cm="1">
        <f t="array" ref="BJ5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" s="794">
        <f ca="1">SUMIFS(Calc_feasCrops[FeasHarvArea],Calc_feasCrops[CROP],calc_NPKuse[[#This Row],[CROP]],Calc_feasCrops[YEAR],calc_NPKuse[[#This Row],[YEAR]])</f>
        <v>333.8091626382747</v>
      </c>
      <c r="BL5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5487165499662527</v>
      </c>
      <c r="BM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" s="798" cm="1">
        <f t="array" ref="BN5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0.687258586349589</v>
      </c>
      <c r="BR5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3.767810375766901</v>
      </c>
      <c r="BS5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9011792754852688</v>
      </c>
      <c r="BT5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6.3174364073988061</v>
      </c>
    </row>
    <row r="52" spans="1:72" ht="15.75" hidden="1" x14ac:dyDescent="0.25">
      <c r="A52" s="577" t="str">
        <f>INDEX(Price_Scen[Price_Scen],MATCH("x",Price_Scen[Selection],0),0)</f>
        <v>Average</v>
      </c>
      <c r="B52" s="578">
        <v>2020</v>
      </c>
      <c r="C52" s="578" t="s">
        <v>1170</v>
      </c>
      <c r="D52" s="578" t="str">
        <f>INDEX(map_group[SPAMgroup],MATCH(Calc_cropcosts[[#This Row],[Product]],map_group[PRODUCT],0),0)</f>
        <v>oilcrops</v>
      </c>
      <c r="E52" s="578">
        <f ca="1">SUMIFS(calc_crops[PlantArea],calc_crops[YEAR],Calc_cropcosts[[#This Row],[Year]],calc_crops[CROP],Calc_cropcosts[[#This Row],[Product]])</f>
        <v>24.519824144999458</v>
      </c>
      <c r="F52" s="1017" cm="1">
        <f t="array" ref="F5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2" s="578">
        <f>SUMIFS(Price_Def[CPICostShifter],Price_Def[Scenario],Calc_cropcosts[[#This Row],[PriceScen]],Price_Def[Year],Calc_cropcosts[[#This Row],[Year]])</f>
        <v>1</v>
      </c>
      <c r="H5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5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26861665591894</v>
      </c>
      <c r="J5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2" s="578" cm="1">
        <f t="array" ref="K5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2" s="578">
        <f ca="1">(1-Calc_cropcosts[[#This Row],[shiftsynthfertagprac]])*Calc_cropcosts[[#This Row],[histsynthfertreq]]*Calc_cropcosts[[#This Row],[shiftsynthfert]]</f>
        <v>0</v>
      </c>
      <c r="N52" s="578">
        <f ca="1">Calc_cropcosts[[#This Row],[histsynthfertreq]]*Calc_cropcosts[[#This Row],[shiftsynthfert]]*Calc_cropcosts[[#This Row],[shiftsynthfertagprac]]</f>
        <v>0.1</v>
      </c>
      <c r="O52" s="578">
        <f ca="1">Calc_cropcosts[[#This Row],[SynthFertReq]]*INDEX(CostItems[FertilizerPrice],MATCH(Calc_cropcosts[[#This Row],[Product]],CostItems[Crop],0),0)*Calc_cropcosts[[#This Row],[PlantArea]]*Calc_cropcosts[[#This Row],[PriceShifter]]</f>
        <v>1955.2229072792613</v>
      </c>
      <c r="P52" s="1037">
        <f ca="1">Calc_cropcosts[[#This Row],[PlantArea]]*Calc_cropcosts[[#This Row],[SynthFertReq]]*SUMIFS(ShareNutrients[Nshare],ShareNutrients[Product],Calc_cropcosts[[#This Row],[Product]])</f>
        <v>1.7765978436535799</v>
      </c>
      <c r="Q5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0113092361138076</v>
      </c>
      <c r="R52" s="578">
        <f ca="1">Calc_cropcosts[[#This Row],[PlantArea]]*Calc_cropcosts[[#This Row],[SynthFertReq]]*SUMIFS(ShareNutrients[Pshare],ShareNutrients[Product],Calc_cropcosts[[#This Row],[Product]])</f>
        <v>0.2777924338533605</v>
      </c>
      <c r="S52" s="578">
        <f ca="1">Calc_cropcosts[[#This Row],[PlantArea]]*Calc_cropcosts[[#This Row],[SynthFertReq]]*SUMIFS(ShareNutrients[Kshare],ShareNutrients[Product],Calc_cropcosts[[#This Row],[Product]])</f>
        <v>0.39759213699300566</v>
      </c>
      <c r="T52" s="578">
        <f ca="1">INDEX(CostItems[WorkersFTE],MATCH(Calc_cropcosts[[#This Row],[Product]],CostItems[Crop],0),0)*Calc_cropcosts[[#This Row],[PlantArea]]</f>
        <v>0.32059498430817779</v>
      </c>
      <c r="U52" s="578">
        <f ca="1">INDEX(CostItems[MonthlyWage],MATCH(Calc_cropcosts[[#This Row],[Product]],CostItems[Crop],0),0)*Calc_cropcosts[[#This Row],[WorkersFTE]]*12*Calc_cropcosts[[#This Row],[PriceShifter]]</f>
        <v>4341.9942394807995</v>
      </c>
      <c r="V52" s="578">
        <f ca="1">INDEX(CostItems[MachineryRunningcosts],MATCH(Calc_cropcosts[[#This Row],[Product]],CostItems[Crop],0),0)*Calc_cropcosts[ [#This Row],[PlantArea] ]*Calc_cropcosts[[#This Row],[PriceShifter]]</f>
        <v>3772.2844837209486</v>
      </c>
      <c r="W52" s="578">
        <f ca="1">INDEX(CostItems[MachineryDepreciation],MATCH(Calc_cropcosts[[#This Row],[Product]],CostItems[Crop],0),0)*Calc_cropcosts[ [#This Row],[PlantArea] ]*Calc_cropcosts[[#This Row],[PriceShifter]]</f>
        <v>5039.216269707058</v>
      </c>
      <c r="X52" s="578" cm="1">
        <f t="array" ref="X52">_xlfn.SINGLE(INDEX(CostItems[DieselReq],MATCH(Calc_cropcosts[] Calc_cropcosts[[#This Row],[Product]],CostItems[Crop],0),0))</f>
        <v>39.49</v>
      </c>
      <c r="Y52" s="578" cm="1">
        <f t="array" aca="1" ref="Y52" ca="1">Calc_cropcosts[[#This Row],[DieselReq]]*Calc_cropcosts[[#This Row],[PlantArea]]*_xlfn.SINGLE(INDEX(CostItems[DieselPrice],MATCH(Calc_cropcosts[] Calc_cropcosts[[#This Row],[Product]],CostItems[Crop],0),0)) *Calc_cropcosts[[#This Row],[PriceShifter]]</f>
        <v>1338.8696337443712</v>
      </c>
      <c r="Z52" s="578" cm="1">
        <f t="array" ref="Z5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52" s="1043">
        <f ca="1">Calc_cropcosts[[#This Row],[PesticideReq]]*Calc_cropcosts[[#This Row],[PlantArea]]*INDEX(CostItems[PestPrice],MATCH(Calc_cropcosts[[#This Row],[Product]],CostItems[Crop],0),0)*Calc_cropcosts[[#This Row],[PriceShifter]]</f>
        <v>22486.311147805089</v>
      </c>
      <c r="AB52" s="1044">
        <f ca="1">Calc_cropcosts[[#This Row],[PesticideCost]]+Calc_cropcosts[[#This Row],[DieselCost]]+Calc_cropcosts[[#This Row],[MachineryRunningCost]]+Calc_cropcosts[[#This Row],[LabourCost]]+Calc_cropcosts[[#This Row],[FertilizerCost]]</f>
        <v>33894.682412030466</v>
      </c>
      <c r="AP52" s="739" t="s">
        <v>1081</v>
      </c>
      <c r="AQ52" s="739" t="str">
        <f ca="1">IF(SUMIFS(Calc_cropcosts[TotalCost],Calc_cropcosts[Product],calc_employment[[#This Row],[Product]],Calc_cropcosts[Year],calc_employment[[#This Row],[Year]])&gt;0,"YES","NO")</f>
        <v>YES</v>
      </c>
      <c r="AR52" s="739"/>
      <c r="AS52" s="739" t="str" cm="1">
        <f t="array" ref="AS52">INDEX(map_group[EAT_foodgroup],MATCH(calc_employment[[#This Row],[Product]],map_group[PRODUCT],0),0)</f>
        <v>othr_grains</v>
      </c>
      <c r="AT52" s="739" t="str">
        <f>INDEX(Price_Scen[Price_Scen],MATCH("x",Price_Scen[Selection],0),0)</f>
        <v>Average</v>
      </c>
      <c r="AU52" s="739">
        <v>2045</v>
      </c>
      <c r="AV52" s="744">
        <f ca="1">SUMIFS(Calc_feasCrops[FeasHarvArea],Calc_feasCrops[CROP],calc_employment[[#This Row],[Product]],Calc_feasCrops[YEAR],calc_employment[[#This Row],[Year]])</f>
        <v>320.37257098328882</v>
      </c>
      <c r="AW52" s="744">
        <f>SUMIFS(Calc_FeasProdLivestock[FinFeasHerd],Calc_FeasProdLivestock[FPRODUCT],calc_employment[[#This Row],[Product]],Calc_FeasProdLivestock[YEAR],calc_employment[[#This Row],[Year]])</f>
        <v>0</v>
      </c>
      <c r="AX52" s="744">
        <f>SUMIFS(ChkHerd[TLUperhead],ChkHerd[ANIMAL],calc_employment[[#This Row],[ANIMAL]],ChkHerd[YEAR],"2010")</f>
        <v>0</v>
      </c>
      <c r="AY52" s="744">
        <f>IFERROR(calc_employment[[#This Row],[FinFeasHerd]]/calc_employment[[#This Row],[TLUperhead]],0)</f>
        <v>0</v>
      </c>
      <c r="AZ52" s="744">
        <f>SUMIFS(LabourReq[LabReq],LabourReq[EAT_foodgroup],calc_employment[[#This Row],[EAT_foodgroup]])</f>
        <v>1.1467267E-2</v>
      </c>
      <c r="BA52" s="744">
        <f ca="1">calc_employment[[#This Row],[LabReq]]*calc_employment[[#This Row],[PlantArea]]+calc_employment[[#This Row],[LabReq]]*calc_employment[[#This Row],[HerdHeads]]</f>
        <v>3.6737978109418252</v>
      </c>
      <c r="BB52" s="744">
        <f>AVERAGE(CostItems[MonthlyWage])</f>
        <v>1128.6291770000003</v>
      </c>
      <c r="BC52" s="744">
        <f>SUMIFS(Price_Def[CPICostShifter],Price_Def[Scenario],calc_employment[[#This Row],[PriceScen]],Price_Def[Year],calc_employment[[#This Row],[Year]])</f>
        <v>1.2948479209177481</v>
      </c>
      <c r="BD52" s="744">
        <f ca="1">calc_employment[[#This Row],[WorkersFTE]]*calc_employment[[#This Row],[MonthlyWage]]*12*calc_employment[[#This Row],[Price_shifter]]*0.001</f>
        <v>64.426796026235323</v>
      </c>
      <c r="BF52" s="794" t="s">
        <v>175</v>
      </c>
      <c r="BG52" s="794" t="str">
        <f>INDEX(map_group[SPAMgroup],MATCH(calc_NPKuse[[#This Row],[CROP]],map_group[PRODUCT],0),0)</f>
        <v>cereals</v>
      </c>
      <c r="BH52" s="794" t="str">
        <f ca="1">IF(SUMIFS(Calc_cropcosts[TotalCost],Calc_cropcosts[Product],calc_NPKuse[[#This Row],[CROP]],Calc_cropcosts[Year],calc_NPKuse[[#This Row],[YEAR]])&gt;0,"YES","NO")</f>
        <v>YES</v>
      </c>
      <c r="BI52" s="794">
        <v>2045</v>
      </c>
      <c r="BJ52" s="822" cm="1">
        <f t="array" ref="BJ5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" s="794">
        <f ca="1">SUMIFS(Calc_feasCrops[FeasHarvArea],Calc_feasCrops[CROP],calc_NPKuse[[#This Row],[CROP]],Calc_feasCrops[YEAR],calc_NPKuse[[#This Row],[YEAR]])</f>
        <v>320.37257098328882</v>
      </c>
      <c r="BL5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5995854272064871</v>
      </c>
      <c r="BM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" s="798" cm="1">
        <f t="array" ref="BN5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9.854548531631611</v>
      </c>
      <c r="BR5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3.213624131925176</v>
      </c>
      <c r="BS5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7441477773583243</v>
      </c>
      <c r="BT5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6.0631449654213956</v>
      </c>
    </row>
    <row r="53" spans="1:72" ht="15.75" hidden="1" x14ac:dyDescent="0.25">
      <c r="A53" s="577" t="str">
        <f>INDEX(Price_Scen[Price_Scen],MATCH("x",Price_Scen[Selection],0),0)</f>
        <v>Average</v>
      </c>
      <c r="B53" s="578">
        <v>2020</v>
      </c>
      <c r="C53" s="578" t="s">
        <v>1143</v>
      </c>
      <c r="D53" s="578" t="str">
        <f>INDEX(map_group[SPAMgroup],MATCH(Calc_cropcosts[[#This Row],[Product]],map_group[PRODUCT],0),0)</f>
        <v>roots&amp;tubers or starchy roots</v>
      </c>
      <c r="E53" s="578">
        <f ca="1">SUMIFS(calc_crops[PlantArea],calc_crops[YEAR],Calc_cropcosts[[#This Row],[Year]],calc_crops[CROP],Calc_cropcosts[[#This Row],[Product]])</f>
        <v>20.803359201088305</v>
      </c>
      <c r="F53" s="1017" cm="1">
        <f t="array" ref="F5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3" s="578">
        <f>SUMIFS(Price_Def[CPICostShifter],Price_Def[Scenario],Calc_cropcosts[[#This Row],[PriceScen]],Price_Def[Year],Calc_cropcosts[[#This Row],[Year]])</f>
        <v>1</v>
      </c>
      <c r="H5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30135364745326</v>
      </c>
      <c r="I5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</v>
      </c>
      <c r="J5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3" s="578" cm="1">
        <f t="array" ref="K5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3" s="578">
        <f ca="1">(1-Calc_cropcosts[[#This Row],[shiftsynthfertagprac]])*Calc_cropcosts[[#This Row],[histsynthfertreq]]*Calc_cropcosts[[#This Row],[shiftsynthfert]]</f>
        <v>0</v>
      </c>
      <c r="N53" s="578">
        <f ca="1">Calc_cropcosts[[#This Row],[histsynthfertreq]]*Calc_cropcosts[[#This Row],[shiftsynthfert]]*Calc_cropcosts[[#This Row],[shiftsynthfertagprac]]</f>
        <v>0.230135364745326</v>
      </c>
      <c r="O53" s="578">
        <f ca="1">Calc_cropcosts[[#This Row],[SynthFertReq]]*INDEX(CostItems[FertilizerPrice],MATCH(Calc_cropcosts[[#This Row],[Product]],CostItems[Crop],0),0)*Calc_cropcosts[[#This Row],[PlantArea]]*Calc_cropcosts[[#This Row],[PriceShifter]]</f>
        <v>3817.6468798275391</v>
      </c>
      <c r="P53" s="578">
        <f ca="1">Calc_cropcosts[[#This Row],[PlantArea]]*Calc_cropcosts[[#This Row],[SynthFertReq]]*SUMIFS(ShareNutrients[Nshare],ShareNutrients[Product],Calc_cropcosts[[#This Row],[Product]])</f>
        <v>2.5058828134105999</v>
      </c>
      <c r="Q5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858025293241932</v>
      </c>
      <c r="R53" s="578">
        <f ca="1">Calc_cropcosts[[#This Row],[PlantArea]]*Calc_cropcosts[[#This Row],[SynthFertReq]]*SUMIFS(ShareNutrients[Pshare],ShareNutrients[Product],Calc_cropcosts[[#This Row],[Product]])</f>
        <v>1.6454765991431157</v>
      </c>
      <c r="S53" s="578">
        <f ca="1">Calc_cropcosts[[#This Row],[PlantArea]]*Calc_cropcosts[[#This Row],[SynthFertReq]]*SUMIFS(ShareNutrients[Kshare],ShareNutrients[Product],Calc_cropcosts[[#This Row],[Product]])</f>
        <v>0.63622924511677525</v>
      </c>
      <c r="T53" s="578">
        <f ca="1">INDEX(CostItems[WorkersFTE],MATCH(Calc_cropcosts[[#This Row],[Product]],CostItems[Crop],0),0)*Calc_cropcosts[[#This Row],[PlantArea]]</f>
        <v>0.55790827326616077</v>
      </c>
      <c r="U53" s="578">
        <f ca="1">INDEX(CostItems[MonthlyWage],MATCH(Calc_cropcosts[[#This Row],[Product]],CostItems[Crop],0),0)*Calc_cropcosts[[#This Row],[WorkersFTE]]*12*Calc_cropcosts[[#This Row],[PriceShifter]]</f>
        <v>7556.0586635745385</v>
      </c>
      <c r="V53" s="578">
        <f ca="1">INDEX(CostItems[MachineryRunningcosts],MATCH(Calc_cropcosts[[#This Row],[Product]],CostItems[Crop],0),0)*Calc_cropcosts[ [#This Row],[PlantArea] ]*Calc_cropcosts[[#This Row],[PriceShifter]]</f>
        <v>9385.244959363059</v>
      </c>
      <c r="W53" s="578">
        <f ca="1">INDEX(CostItems[MachineryDepreciation],MATCH(Calc_cropcosts[[#This Row],[Product]],CostItems[Crop],0),0)*Calc_cropcosts[ [#This Row],[PlantArea] ]*Calc_cropcosts[[#This Row],[PriceShifter]]</f>
        <v>30469.584924972103</v>
      </c>
      <c r="X53" s="578" cm="1">
        <f t="array" ref="X53">_xlfn.SINGLE(INDEX(CostItems[DieselReq],MATCH(Calc_cropcosts[] Calc_cropcosts[[#This Row],[Product]],CostItems[Crop],0),0))</f>
        <v>120.06</v>
      </c>
      <c r="Y53" s="578" cm="1">
        <f t="array" aca="1" ref="Y53" ca="1">Calc_cropcosts[[#This Row],[DieselReq]]*Calc_cropcosts[[#This Row],[PlantArea]]*_xlfn.SINGLE(INDEX(CostItems[DieselPrice],MATCH(Calc_cropcosts[] Calc_cropcosts[[#This Row],[Product]],CostItems[Crop],0),0)) *Calc_cropcosts[[#This Row],[PriceShifter]]</f>
        <v>3453.5489316676103</v>
      </c>
      <c r="Z53" s="578" cm="1">
        <f t="array" ref="Z5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53" s="1043">
        <f ca="1">Calc_cropcosts[[#This Row],[PesticideReq]]*Calc_cropcosts[[#This Row],[PlantArea]]*INDEX(CostItems[PestPrice],MATCH(Calc_cropcosts[[#This Row],[Product]],CostItems[Crop],0),0)*Calc_cropcosts[[#This Row],[PriceShifter]]</f>
        <v>32323.826703245282</v>
      </c>
      <c r="AB53" s="1044">
        <f ca="1">Calc_cropcosts[[#This Row],[PesticideCost]]+Calc_cropcosts[[#This Row],[DieselCost]]+Calc_cropcosts[[#This Row],[MachineryRunningCost]]+Calc_cropcosts[[#This Row],[LabourCost]]+Calc_cropcosts[[#This Row],[FertilizerCost]]</f>
        <v>56536.326137678036</v>
      </c>
      <c r="AP53" s="739" t="s">
        <v>1081</v>
      </c>
      <c r="AQ53" s="739" t="str">
        <f ca="1">IF(SUMIFS(Calc_cropcosts[TotalCost],Calc_cropcosts[Product],calc_employment[[#This Row],[Product]],Calc_cropcosts[Year],calc_employment[[#This Row],[Year]])&gt;0,"YES","NO")</f>
        <v>YES</v>
      </c>
      <c r="AR53" s="739"/>
      <c r="AS53" s="739" t="str" cm="1">
        <f t="array" ref="AS53">INDEX(map_group[EAT_foodgroup],MATCH(calc_employment[[#This Row],[Product]],map_group[PRODUCT],0),0)</f>
        <v>othr_grains</v>
      </c>
      <c r="AT53" s="739" t="str">
        <f>INDEX(Price_Scen[Price_Scen],MATCH("x",Price_Scen[Selection],0),0)</f>
        <v>Average</v>
      </c>
      <c r="AU53" s="739">
        <v>2050</v>
      </c>
      <c r="AV53" s="744">
        <f ca="1">SUMIFS(Calc_feasCrops[FeasHarvArea],Calc_feasCrops[CROP],calc_employment[[#This Row],[Product]],Calc_feasCrops[YEAR],calc_employment[[#This Row],[Year]])</f>
        <v>306.65602401959217</v>
      </c>
      <c r="AW53" s="744">
        <f>SUMIFS(Calc_FeasProdLivestock[FinFeasHerd],Calc_FeasProdLivestock[FPRODUCT],calc_employment[[#This Row],[Product]],Calc_FeasProdLivestock[YEAR],calc_employment[[#This Row],[Year]])</f>
        <v>0</v>
      </c>
      <c r="AX53" s="744">
        <f>SUMIFS(ChkHerd[TLUperhead],ChkHerd[ANIMAL],calc_employment[[#This Row],[ANIMAL]],ChkHerd[YEAR],"2010")</f>
        <v>0</v>
      </c>
      <c r="AY53" s="744">
        <f>IFERROR(calc_employment[[#This Row],[FinFeasHerd]]/calc_employment[[#This Row],[TLUperhead]],0)</f>
        <v>0</v>
      </c>
      <c r="AZ53" s="744">
        <f>SUMIFS(LabourReq[LabReq],LabourReq[EAT_foodgroup],calc_employment[[#This Row],[EAT_foodgroup]])</f>
        <v>1.1467267E-2</v>
      </c>
      <c r="BA53" s="744">
        <f ca="1">calc_employment[[#This Row],[LabReq]]*calc_employment[[#This Row],[PlantArea]]+calc_employment[[#This Row],[LabReq]]*calc_employment[[#This Row],[HerdHeads]]</f>
        <v>3.5165065045910766</v>
      </c>
      <c r="BB53" s="744">
        <f>AVERAGE(CostItems[MonthlyWage])</f>
        <v>1128.6291770000003</v>
      </c>
      <c r="BC53" s="744">
        <f>SUMIFS(Price_Def[CPICostShifter],Price_Def[Scenario],calc_employment[[#This Row],[PriceScen]],Price_Def[Year],calc_employment[[#This Row],[Year]])</f>
        <v>1.3538175051012977</v>
      </c>
      <c r="BD53" s="744">
        <f ca="1">calc_employment[[#This Row],[WorkersFTE]]*calc_employment[[#This Row],[MonthlyWage]]*12*calc_employment[[#This Row],[Price_shifter]]*0.001</f>
        <v>64.476888273151872</v>
      </c>
      <c r="BF53" s="794" t="s">
        <v>175</v>
      </c>
      <c r="BG53" s="794" t="str">
        <f>INDEX(map_group[SPAMgroup],MATCH(calc_NPKuse[[#This Row],[CROP]],map_group[PRODUCT],0),0)</f>
        <v>cereals</v>
      </c>
      <c r="BH53" s="794" t="str">
        <f ca="1">IF(SUMIFS(Calc_cropcosts[TotalCost],Calc_cropcosts[Product],calc_NPKuse[[#This Row],[CROP]],Calc_cropcosts[Year],calc_NPKuse[[#This Row],[YEAR]])&gt;0,"YES","NO")</f>
        <v>YES</v>
      </c>
      <c r="BI53" s="794">
        <v>2050</v>
      </c>
      <c r="BJ53" s="822" cm="1">
        <f t="array" ref="BJ5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" s="794">
        <f ca="1">SUMIFS(Calc_feasCrops[FeasHarvArea],Calc_feasCrops[CROP],calc_NPKuse[[#This Row],[CROP]],Calc_feasCrops[YEAR],calc_NPKuse[[#This Row],[YEAR]])</f>
        <v>306.65602401959217</v>
      </c>
      <c r="BL5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6504543044467204</v>
      </c>
      <c r="BM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" s="798" cm="1">
        <f t="array" ref="BN5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9.004488719890347</v>
      </c>
      <c r="BR5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2.647891255949219</v>
      </c>
      <c r="BS5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5838444821369775</v>
      </c>
      <c r="BT5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5.8035552870333493</v>
      </c>
    </row>
    <row r="54" spans="1:72" ht="15.75" hidden="1" x14ac:dyDescent="0.25">
      <c r="A54" s="577" t="str">
        <f>INDEX(Price_Scen[Price_Scen],MATCH("x",Price_Scen[Selection],0),0)</f>
        <v>Average</v>
      </c>
      <c r="B54" s="578">
        <v>2020</v>
      </c>
      <c r="C54" s="578" t="s">
        <v>176</v>
      </c>
      <c r="D54" s="578" t="str">
        <f>INDEX(map_group[SPAMgroup],MATCH(Calc_cropcosts[[#This Row],[Product]],map_group[PRODUCT],0),0)</f>
        <v>cereals</v>
      </c>
      <c r="E54" s="578">
        <f ca="1">SUMIFS(calc_crops[PlantArea],calc_crops[YEAR],Calc_cropcosts[[#This Row],[Year]],calc_crops[CROP],Calc_cropcosts[[#This Row],[Product]])</f>
        <v>387.59335744747364</v>
      </c>
      <c r="F54" s="1017" cm="1">
        <f t="array" ref="F5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4" s="578">
        <f>SUMIFS(Price_Def[CPICostShifter],Price_Def[Scenario],Calc_cropcosts[[#This Row],[PriceScen]],Price_Def[Year],Calc_cropcosts[[#This Row],[Year]])</f>
        <v>1</v>
      </c>
      <c r="H5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212345717717848</v>
      </c>
      <c r="I5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</v>
      </c>
      <c r="J5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4" s="578" cm="1">
        <f t="array" ref="K5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4" s="578">
        <f ca="1">(1-Calc_cropcosts[[#This Row],[shiftsynthfertagprac]])*Calc_cropcosts[[#This Row],[histsynthfertreq]]*Calc_cropcosts[[#This Row],[shiftsynthfert]]</f>
        <v>0</v>
      </c>
      <c r="N54" s="578">
        <f ca="1">Calc_cropcosts[[#This Row],[histsynthfertreq]]*Calc_cropcosts[[#This Row],[shiftsynthfert]]*Calc_cropcosts[[#This Row],[shiftsynthfertagprac]]</f>
        <v>0.10212345717717848</v>
      </c>
      <c r="O54" s="578">
        <f ca="1">Calc_cropcosts[[#This Row],[SynthFertReq]]*INDEX(CostItems[FertilizerPrice],MATCH(Calc_cropcosts[[#This Row],[Product]],CostItems[Crop],0),0)*Calc_cropcosts[[#This Row],[PlantArea]]*Calc_cropcosts[[#This Row],[PriceShifter]]</f>
        <v>31563.180555691368</v>
      </c>
      <c r="P54" s="578">
        <f ca="1">Calc_cropcosts[[#This Row],[PlantArea]]*Calc_cropcosts[[#This Row],[SynthFertReq]]*SUMIFS(ShareNutrients[Nshare],ShareNutrients[Product],Calc_cropcosts[[#This Row],[Product]])</f>
        <v>28.679634585562255</v>
      </c>
      <c r="Q5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5.986115557966992</v>
      </c>
      <c r="R54" s="578">
        <f ca="1">Calc_cropcosts[[#This Row],[PlantArea]]*Calc_cropcosts[[#This Row],[SynthFertReq]]*SUMIFS(ShareNutrients[Pshare],ShareNutrients[Product],Calc_cropcosts[[#This Row],[Product]])</f>
        <v>4.4844056982328748</v>
      </c>
      <c r="S54" s="578">
        <f ca="1">Calc_cropcosts[[#This Row],[PlantArea]]*Calc_cropcosts[[#This Row],[SynthFertReq]]*SUMIFS(ShareNutrients[Kshare],ShareNutrients[Product],Calc_cropcosts[[#This Row],[Product]])</f>
        <v>6.4183333576507771</v>
      </c>
      <c r="T54" s="578">
        <f ca="1">INDEX(CostItems[WorkersFTE],MATCH(Calc_cropcosts[[#This Row],[Product]],CostItems[Crop],0),0)*Calc_cropcosts[[#This Row],[PlantArea]]</f>
        <v>4.6070509246279059</v>
      </c>
      <c r="U54" s="578">
        <f ca="1">INDEX(CostItems[MonthlyWage],MATCH(Calc_cropcosts[[#This Row],[Product]],CostItems[Crop],0),0)*Calc_cropcosts[[#This Row],[WorkersFTE]]*12*Calc_cropcosts[[#This Row],[PriceShifter]]</f>
        <v>62395.825121518596</v>
      </c>
      <c r="V54" s="578">
        <f ca="1">INDEX(CostItems[MachineryRunningcosts],MATCH(Calc_cropcosts[[#This Row],[Product]],CostItems[Crop],0),0)*Calc_cropcosts[ [#This Row],[PlantArea] ]*Calc_cropcosts[[#This Row],[PriceShifter]]</f>
        <v>59629.808095120192</v>
      </c>
      <c r="W54" s="578">
        <f ca="1">INDEX(CostItems[MachineryDepreciation],MATCH(Calc_cropcosts[[#This Row],[Product]],CostItems[Crop],0),0)*Calc_cropcosts[ [#This Row],[PlantArea] ]*Calc_cropcosts[[#This Row],[PriceShifter]]</f>
        <v>79656.637883270407</v>
      </c>
      <c r="X54" s="578" cm="1">
        <f t="array" ref="X54">_xlfn.SINGLE(INDEX(CostItems[DieselReq],MATCH(Calc_cropcosts[] Calc_cropcosts[[#This Row],[Product]],CostItems[Crop],0),0))</f>
        <v>39.49</v>
      </c>
      <c r="Y54" s="578" cm="1">
        <f t="array" aca="1" ref="Y54" ca="1">Calc_cropcosts[[#This Row],[DieselReq]]*Calc_cropcosts[[#This Row],[PlantArea]]*_xlfn.SINGLE(INDEX(CostItems[DieselPrice],MATCH(Calc_cropcosts[] Calc_cropcosts[[#This Row],[Product]],CostItems[Crop],0),0)) *Calc_cropcosts[[#This Row],[PriceShifter]]</f>
        <v>21163.976277263861</v>
      </c>
      <c r="Z54" s="578" cm="1">
        <f t="array" ref="Z5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54" s="1043">
        <f ca="1">Calc_cropcosts[[#This Row],[PesticideReq]]*Calc_cropcosts[[#This Row],[PlantArea]]*INDEX(CostItems[PestPrice],MATCH(Calc_cropcosts[[#This Row],[Product]],CostItems[Crop],0),0)*Calc_cropcosts[[#This Row],[PriceShifter]]</f>
        <v>355448.91279996251</v>
      </c>
      <c r="AB54" s="1044">
        <f ca="1">Calc_cropcosts[[#This Row],[PesticideCost]]+Calc_cropcosts[[#This Row],[DieselCost]]+Calc_cropcosts[[#This Row],[MachineryRunningCost]]+Calc_cropcosts[[#This Row],[LabourCost]]+Calc_cropcosts[[#This Row],[FertilizerCost]]</f>
        <v>530201.70284955646</v>
      </c>
      <c r="AP54" s="739" t="s">
        <v>1085</v>
      </c>
      <c r="AQ54" s="739" t="str">
        <f>IF(SUMIFS(Calc_cropcosts[TotalCost],Calc_cropcosts[Product],calc_employment[[#This Row],[Product]],Calc_cropcosts[Year],calc_employment[[#This Row],[Year]])&gt;0,"YES","NO")</f>
        <v>NO</v>
      </c>
      <c r="AR54" s="739"/>
      <c r="AS54" s="739" t="str" cm="1">
        <f t="array" ref="AS54">INDEX(map_group[EAT_foodgroup],MATCH(calc_employment[[#This Row],[Product]],map_group[PRODUCT],0),0)</f>
        <v>legumes</v>
      </c>
      <c r="AT54" s="739" t="str">
        <f>INDEX(Price_Scen[Price_Scen],MATCH("x",Price_Scen[Selection],0),0)</f>
        <v>Average</v>
      </c>
      <c r="AU54" s="739">
        <v>2000</v>
      </c>
      <c r="AV54" s="744">
        <f ca="1">SUMIFS(Calc_feasCrops[FeasHarvArea],Calc_feasCrops[CROP],calc_employment[[#This Row],[Product]],Calc_feasCrops[YEAR],calc_employment[[#This Row],[Year]])</f>
        <v>0</v>
      </c>
      <c r="AW54" s="744">
        <f>SUMIFS(Calc_FeasProdLivestock[FinFeasHerd],Calc_FeasProdLivestock[FPRODUCT],calc_employment[[#This Row],[Product]],Calc_FeasProdLivestock[YEAR],calc_employment[[#This Row],[Year]])</f>
        <v>0</v>
      </c>
      <c r="AX54" s="744">
        <f>SUMIFS(ChkHerd[TLUperhead],ChkHerd[ANIMAL],calc_employment[[#This Row],[ANIMAL]],ChkHerd[YEAR],"2010")</f>
        <v>0</v>
      </c>
      <c r="AY54" s="744">
        <f>IFERROR(calc_employment[[#This Row],[FinFeasHerd]]/calc_employment[[#This Row],[TLUperhead]],0)</f>
        <v>0</v>
      </c>
      <c r="AZ54" s="744">
        <f>SUMIFS(LabourReq[LabReq],LabourReq[EAT_foodgroup],calc_employment[[#This Row],[EAT_foodgroup]])</f>
        <v>6.5909089999999998E-3</v>
      </c>
      <c r="BA54" s="744">
        <f ca="1">calc_employment[[#This Row],[LabReq]]*calc_employment[[#This Row],[PlantArea]]+calc_employment[[#This Row],[LabReq]]*calc_employment[[#This Row],[HerdHeads]]</f>
        <v>0</v>
      </c>
      <c r="BB54" s="744">
        <f>AVERAGE(CostItems[MonthlyWage])</f>
        <v>1128.6291770000003</v>
      </c>
      <c r="BC54" s="744">
        <f>SUMIFS(Price_Def[CPICostShifter],Price_Def[Scenario],calc_employment[[#This Row],[PriceScen]],Price_Def[Year],calc_employment[[#This Row],[Year]])</f>
        <v>0.76412166326580155</v>
      </c>
      <c r="BD54" s="744">
        <f ca="1">calc_employment[[#This Row],[WorkersFTE]]*calc_employment[[#This Row],[MonthlyWage]]*12*calc_employment[[#This Row],[Price_shifter]]*0.001</f>
        <v>0</v>
      </c>
      <c r="BF54" s="794" t="s">
        <v>1084</v>
      </c>
      <c r="BG54" s="794" t="str">
        <f>INDEX(map_group[SPAMgroup],MATCH(calc_NPKuse[[#This Row],[CROP]],map_group[PRODUCT],0),0)</f>
        <v>pulses</v>
      </c>
      <c r="BH54" s="794" t="str">
        <f>IF(SUMIFS(Calc_cropcosts[TotalCost],Calc_cropcosts[Product],calc_NPKuse[[#This Row],[CROP]],Calc_cropcosts[Year],calc_NPKuse[[#This Row],[YEAR]])&gt;0,"YES","NO")</f>
        <v>NO</v>
      </c>
      <c r="BI54" s="794">
        <v>2000</v>
      </c>
      <c r="BJ54" s="822" cm="1">
        <f t="array" ref="BJ5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" s="794">
        <f ca="1">SUMIFS(Calc_feasCrops[FeasHarvArea],Calc_feasCrops[CROP],calc_NPKuse[[#This Row],[CROP]],Calc_feasCrops[YEAR],calc_NPKuse[[#This Row],[YEAR]])</f>
        <v>0</v>
      </c>
      <c r="BL5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" s="798" cm="1">
        <f t="array" ref="BN5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" spans="1:72" ht="15.75" hidden="1" x14ac:dyDescent="0.25">
      <c r="A55" s="577" t="str">
        <f>INDEX(Price_Scen[Price_Scen],MATCH("x",Price_Scen[Selection],0),0)</f>
        <v>Average</v>
      </c>
      <c r="B55" s="578">
        <v>2020</v>
      </c>
      <c r="C55" s="578" t="s">
        <v>1175</v>
      </c>
      <c r="D55" s="578" t="str">
        <f>INDEX(map_group[SPAMgroup],MATCH(Calc_cropcosts[[#This Row],[Product]],map_group[PRODUCT],0),0)</f>
        <v>cereals</v>
      </c>
      <c r="E55" s="578">
        <f ca="1">SUMIFS(calc_crops[PlantArea],calc_crops[YEAR],Calc_cropcosts[[#This Row],[Year]],calc_crops[CROP],Calc_cropcosts[[#This Row],[Product]])</f>
        <v>0</v>
      </c>
      <c r="F55" s="1017" cm="1">
        <f t="array" ref="F5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5" s="578">
        <f>SUMIFS(Price_Def[CPICostShifter],Price_Def[Scenario],Calc_cropcosts[[#This Row],[PriceScen]],Price_Def[Year],Calc_cropcosts[[#This Row],[Year]])</f>
        <v>1</v>
      </c>
      <c r="H5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7.1665583983984898E-2</v>
      </c>
      <c r="I5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5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5" s="578" cm="1">
        <f t="array" ref="K5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5" s="578">
        <f ca="1">(1-Calc_cropcosts[[#This Row],[shiftsynthfertagprac]])*Calc_cropcosts[[#This Row],[histsynthfertreq]]*Calc_cropcosts[[#This Row],[shiftsynthfert]]</f>
        <v>0</v>
      </c>
      <c r="N55" s="578">
        <f ca="1">Calc_cropcosts[[#This Row],[histsynthfertreq]]*Calc_cropcosts[[#This Row],[shiftsynthfert]]*Calc_cropcosts[[#This Row],[shiftsynthfertagprac]]</f>
        <v>7.1665583983984898E-2</v>
      </c>
      <c r="O5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55" s="578">
        <f ca="1">Calc_cropcosts[[#This Row],[PlantArea]]*Calc_cropcosts[[#This Row],[SynthFertReq]]*SUMIFS(ShareNutrients[Nshare],ShareNutrients[Product],Calc_cropcosts[[#This Row],[Product]])</f>
        <v>0</v>
      </c>
      <c r="Q5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55" s="578">
        <f ca="1">Calc_cropcosts[[#This Row],[PlantArea]]*Calc_cropcosts[[#This Row],[SynthFertReq]]*SUMIFS(ShareNutrients[Pshare],ShareNutrients[Product],Calc_cropcosts[[#This Row],[Product]])</f>
        <v>0</v>
      </c>
      <c r="S55" s="578">
        <f ca="1">Calc_cropcosts[[#This Row],[PlantArea]]*Calc_cropcosts[[#This Row],[SynthFertReq]]*SUMIFS(ShareNutrients[Kshare],ShareNutrients[Product],Calc_cropcosts[[#This Row],[Product]])</f>
        <v>0</v>
      </c>
      <c r="T55" s="578">
        <f ca="1">INDEX(CostItems[WorkersFTE],MATCH(Calc_cropcosts[[#This Row],[Product]],CostItems[Crop],0),0)*Calc_cropcosts[[#This Row],[PlantArea]]</f>
        <v>0</v>
      </c>
      <c r="U55" s="578">
        <f ca="1">INDEX(CostItems[MonthlyWage],MATCH(Calc_cropcosts[[#This Row],[Product]],CostItems[Crop],0),0)*Calc_cropcosts[[#This Row],[WorkersFTE]]*12*Calc_cropcosts[[#This Row],[PriceShifter]]</f>
        <v>0</v>
      </c>
      <c r="V55" s="578">
        <f ca="1">INDEX(CostItems[MachineryRunningcosts],MATCH(Calc_cropcosts[[#This Row],[Product]],CostItems[Crop],0),0)*Calc_cropcosts[ [#This Row],[PlantArea] ]*Calc_cropcosts[[#This Row],[PriceShifter]]</f>
        <v>0</v>
      </c>
      <c r="W55" s="578">
        <f ca="1">INDEX(CostItems[MachineryDepreciation],MATCH(Calc_cropcosts[[#This Row],[Product]],CostItems[Crop],0),0)*Calc_cropcosts[ [#This Row],[PlantArea] ]*Calc_cropcosts[[#This Row],[PriceShifter]]</f>
        <v>0</v>
      </c>
      <c r="X55" s="578" cm="1">
        <f t="array" ref="X55">_xlfn.SINGLE(INDEX(CostItems[DieselReq],MATCH(Calc_cropcosts[] Calc_cropcosts[[#This Row],[Product]],CostItems[Crop],0),0))</f>
        <v>111.93</v>
      </c>
      <c r="Y55" s="578" cm="1">
        <f t="array" aca="1" ref="Y5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55" s="578" cm="1">
        <f t="array" ref="Z5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5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5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55" s="739" t="s">
        <v>1085</v>
      </c>
      <c r="AQ55" s="739" t="str">
        <f>IF(SUMIFS(Calc_cropcosts[TotalCost],Calc_cropcosts[Product],calc_employment[[#This Row],[Product]],Calc_cropcosts[Year],calc_employment[[#This Row],[Year]])&gt;0,"YES","NO")</f>
        <v>NO</v>
      </c>
      <c r="AR55" s="739"/>
      <c r="AS55" s="739" t="str" cm="1">
        <f t="array" ref="AS55">INDEX(map_group[EAT_foodgroup],MATCH(calc_employment[[#This Row],[Product]],map_group[PRODUCT],0),0)</f>
        <v>legumes</v>
      </c>
      <c r="AT55" s="739" t="str">
        <f>INDEX(Price_Scen[Price_Scen],MATCH("x",Price_Scen[Selection],0),0)</f>
        <v>Average</v>
      </c>
      <c r="AU55" s="739">
        <v>2005</v>
      </c>
      <c r="AV55" s="744">
        <f ca="1">SUMIFS(Calc_feasCrops[FeasHarvArea],Calc_feasCrops[CROP],calc_employment[[#This Row],[Product]],Calc_feasCrops[YEAR],calc_employment[[#This Row],[Year]])</f>
        <v>0</v>
      </c>
      <c r="AW55" s="744">
        <f>SUMIFS(Calc_FeasProdLivestock[FinFeasHerd],Calc_FeasProdLivestock[FPRODUCT],calc_employment[[#This Row],[Product]],Calc_FeasProdLivestock[YEAR],calc_employment[[#This Row],[Year]])</f>
        <v>0</v>
      </c>
      <c r="AX55" s="744">
        <f>SUMIFS(ChkHerd[TLUperhead],ChkHerd[ANIMAL],calc_employment[[#This Row],[ANIMAL]],ChkHerd[YEAR],"2010")</f>
        <v>0</v>
      </c>
      <c r="AY55" s="744">
        <f>IFERROR(calc_employment[[#This Row],[FinFeasHerd]]/calc_employment[[#This Row],[TLUperhead]],0)</f>
        <v>0</v>
      </c>
      <c r="AZ55" s="744">
        <f>SUMIFS(LabourReq[LabReq],LabourReq[EAT_foodgroup],calc_employment[[#This Row],[EAT_foodgroup]])</f>
        <v>6.5909089999999998E-3</v>
      </c>
      <c r="BA55" s="744">
        <f ca="1">calc_employment[[#This Row],[LabReq]]*calc_employment[[#This Row],[PlantArea]]+calc_employment[[#This Row],[LabReq]]*calc_employment[[#This Row],[HerdHeads]]</f>
        <v>0</v>
      </c>
      <c r="BB55" s="744">
        <f>AVERAGE(CostItems[MonthlyWage])</f>
        <v>1128.6291770000003</v>
      </c>
      <c r="BC55" s="744">
        <f>SUMIFS(Price_Def[CPICostShifter],Price_Def[Scenario],calc_employment[[#This Row],[PriceScen]],Price_Def[Year],calc_employment[[#This Row],[Year]])</f>
        <v>0.80964802307995665</v>
      </c>
      <c r="BD55" s="744">
        <f ca="1">calc_employment[[#This Row],[WorkersFTE]]*calc_employment[[#This Row],[MonthlyWage]]*12*calc_employment[[#This Row],[Price_shifter]]*0.001</f>
        <v>0</v>
      </c>
      <c r="BF55" s="794" t="s">
        <v>1084</v>
      </c>
      <c r="BG55" s="794" t="str">
        <f>INDEX(map_group[SPAMgroup],MATCH(calc_NPKuse[[#This Row],[CROP]],map_group[PRODUCT],0),0)</f>
        <v>pulses</v>
      </c>
      <c r="BH55" s="794" t="str">
        <f>IF(SUMIFS(Calc_cropcosts[TotalCost],Calc_cropcosts[Product],calc_NPKuse[[#This Row],[CROP]],Calc_cropcosts[Year],calc_NPKuse[[#This Row],[YEAR]])&gt;0,"YES","NO")</f>
        <v>NO</v>
      </c>
      <c r="BI55" s="794">
        <v>2005</v>
      </c>
      <c r="BJ55" s="822" cm="1">
        <f t="array" ref="BJ5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" s="794">
        <f ca="1">SUMIFS(Calc_feasCrops[FeasHarvArea],Calc_feasCrops[CROP],calc_NPKuse[[#This Row],[CROP]],Calc_feasCrops[YEAR],calc_NPKuse[[#This Row],[YEAR]])</f>
        <v>0</v>
      </c>
      <c r="BL5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" s="798" cm="1">
        <f t="array" ref="BN5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" spans="1:72" ht="15.75" hidden="1" x14ac:dyDescent="0.25">
      <c r="A56" s="577" t="str">
        <f>INDEX(Price_Scen[Price_Scen],MATCH("x",Price_Scen[Selection],0),0)</f>
        <v>Average</v>
      </c>
      <c r="B56" s="578">
        <v>2020</v>
      </c>
      <c r="C56" s="578" t="s">
        <v>1078</v>
      </c>
      <c r="D56" s="578" t="str">
        <f>INDEX(map_group[SPAMgroup],MATCH(Calc_cropcosts[[#This Row],[Product]],map_group[PRODUCT],0),0)</f>
        <v>pulses</v>
      </c>
      <c r="E56" s="578">
        <f ca="1">SUMIFS(calc_crops[PlantArea],calc_crops[YEAR],Calc_cropcosts[[#This Row],[Year]],calc_crops[CROP],Calc_cropcosts[[#This Row],[Product]])</f>
        <v>0</v>
      </c>
      <c r="F56" s="1017" cm="1">
        <f t="array" ref="F5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6" s="578">
        <f>SUMIFS(Price_Def[CPICostShifter],Price_Def[Scenario],Calc_cropcosts[[#This Row],[PriceScen]],Price_Def[Year],Calc_cropcosts[[#This Row],[Year]])</f>
        <v>1</v>
      </c>
      <c r="H5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5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5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6" s="578" cm="1">
        <f t="array" ref="K5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6" s="578">
        <f ca="1">(1-Calc_cropcosts[[#This Row],[shiftsynthfertagprac]])*Calc_cropcosts[[#This Row],[histsynthfertreq]]*Calc_cropcosts[[#This Row],[shiftsynthfert]]</f>
        <v>0</v>
      </c>
      <c r="N56" s="578">
        <f ca="1">Calc_cropcosts[[#This Row],[histsynthfertreq]]*Calc_cropcosts[[#This Row],[shiftsynthfert]]*Calc_cropcosts[[#This Row],[shiftsynthfertagprac]]</f>
        <v>0</v>
      </c>
      <c r="O5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56" s="578">
        <f ca="1">Calc_cropcosts[[#This Row],[PlantArea]]*Calc_cropcosts[[#This Row],[SynthFertReq]]*SUMIFS(ShareNutrients[Nshare],ShareNutrients[Product],Calc_cropcosts[[#This Row],[Product]])</f>
        <v>0</v>
      </c>
      <c r="Q5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56" s="578">
        <f ca="1">Calc_cropcosts[[#This Row],[PlantArea]]*Calc_cropcosts[[#This Row],[SynthFertReq]]*SUMIFS(ShareNutrients[Pshare],ShareNutrients[Product],Calc_cropcosts[[#This Row],[Product]])</f>
        <v>0</v>
      </c>
      <c r="S56" s="578">
        <f ca="1">Calc_cropcosts[[#This Row],[PlantArea]]*Calc_cropcosts[[#This Row],[SynthFertReq]]*SUMIFS(ShareNutrients[Kshare],ShareNutrients[Product],Calc_cropcosts[[#This Row],[Product]])</f>
        <v>0</v>
      </c>
      <c r="T56" s="578">
        <f ca="1">INDEX(CostItems[WorkersFTE],MATCH(Calc_cropcosts[[#This Row],[Product]],CostItems[Crop],0),0)*Calc_cropcosts[[#This Row],[PlantArea]]</f>
        <v>0</v>
      </c>
      <c r="U56" s="578">
        <f ca="1">INDEX(CostItems[MonthlyWage],MATCH(Calc_cropcosts[[#This Row],[Product]],CostItems[Crop],0),0)*Calc_cropcosts[[#This Row],[WorkersFTE]]*12*Calc_cropcosts[[#This Row],[PriceShifter]]</f>
        <v>0</v>
      </c>
      <c r="V56" s="578">
        <f ca="1">INDEX(CostItems[MachineryRunningcosts],MATCH(Calc_cropcosts[[#This Row],[Product]],CostItems[Crop],0),0)*Calc_cropcosts[ [#This Row],[PlantArea] ]*Calc_cropcosts[[#This Row],[PriceShifter]]</f>
        <v>0</v>
      </c>
      <c r="W56" s="578">
        <f ca="1">INDEX(CostItems[MachineryDepreciation],MATCH(Calc_cropcosts[[#This Row],[Product]],CostItems[Crop],0),0)*Calc_cropcosts[ [#This Row],[PlantArea] ]*Calc_cropcosts[[#This Row],[PriceShifter]]</f>
        <v>0</v>
      </c>
      <c r="X56" s="578" cm="1">
        <f t="array" ref="X56">_xlfn.SINGLE(INDEX(CostItems[DieselReq],MATCH(Calc_cropcosts[] Calc_cropcosts[[#This Row],[Product]],CostItems[Crop],0),0))</f>
        <v>82.71</v>
      </c>
      <c r="Y56" s="578" cm="1">
        <f t="array" aca="1" ref="Y5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56" s="578" cm="1">
        <f t="array" ref="Z5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5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5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56" s="739" t="s">
        <v>1085</v>
      </c>
      <c r="AQ56" s="739" t="str">
        <f>IF(SUMIFS(Calc_cropcosts[TotalCost],Calc_cropcosts[Product],calc_employment[[#This Row],[Product]],Calc_cropcosts[Year],calc_employment[[#This Row],[Year]])&gt;0,"YES","NO")</f>
        <v>NO</v>
      </c>
      <c r="AR56" s="739"/>
      <c r="AS56" s="739" t="str" cm="1">
        <f t="array" ref="AS56">INDEX(map_group[EAT_foodgroup],MATCH(calc_employment[[#This Row],[Product]],map_group[PRODUCT],0),0)</f>
        <v>legumes</v>
      </c>
      <c r="AT56" s="739" t="str">
        <f>INDEX(Price_Scen[Price_Scen],MATCH("x",Price_Scen[Selection],0),0)</f>
        <v>Average</v>
      </c>
      <c r="AU56" s="739">
        <v>2010</v>
      </c>
      <c r="AV56" s="744">
        <f ca="1">SUMIFS(Calc_feasCrops[FeasHarvArea],Calc_feasCrops[CROP],calc_employment[[#This Row],[Product]],Calc_feasCrops[YEAR],calc_employment[[#This Row],[Year]])</f>
        <v>0</v>
      </c>
      <c r="AW56" s="744">
        <f>SUMIFS(Calc_FeasProdLivestock[FinFeasHerd],Calc_FeasProdLivestock[FPRODUCT],calc_employment[[#This Row],[Product]],Calc_FeasProdLivestock[YEAR],calc_employment[[#This Row],[Year]])</f>
        <v>0</v>
      </c>
      <c r="AX56" s="744">
        <f>SUMIFS(ChkHerd[TLUperhead],ChkHerd[ANIMAL],calc_employment[[#This Row],[ANIMAL]],ChkHerd[YEAR],"2010")</f>
        <v>0</v>
      </c>
      <c r="AY56" s="744">
        <f>IFERROR(calc_employment[[#This Row],[FinFeasHerd]]/calc_employment[[#This Row],[TLUperhead]],0)</f>
        <v>0</v>
      </c>
      <c r="AZ56" s="744">
        <f>SUMIFS(LabourReq[LabReq],LabourReq[EAT_foodgroup],calc_employment[[#This Row],[EAT_foodgroup]])</f>
        <v>6.5909089999999998E-3</v>
      </c>
      <c r="BA56" s="744">
        <f ca="1">calc_employment[[#This Row],[LabReq]]*calc_employment[[#This Row],[PlantArea]]+calc_employment[[#This Row],[LabReq]]*calc_employment[[#This Row],[HerdHeads]]</f>
        <v>0</v>
      </c>
      <c r="BB56" s="744">
        <f>AVERAGE(CostItems[MonthlyWage])</f>
        <v>1128.6291770000003</v>
      </c>
      <c r="BC56" s="744">
        <f>SUMIFS(Price_Def[CPICostShifter],Price_Def[Scenario],calc_employment[[#This Row],[PriceScen]],Price_Def[Year],calc_employment[[#This Row],[Year]])</f>
        <v>0.88764148039887447</v>
      </c>
      <c r="BD56" s="744">
        <f ca="1">calc_employment[[#This Row],[WorkersFTE]]*calc_employment[[#This Row],[MonthlyWage]]*12*calc_employment[[#This Row],[Price_shifter]]*0.001</f>
        <v>0</v>
      </c>
      <c r="BF56" s="794" t="s">
        <v>1084</v>
      </c>
      <c r="BG56" s="794" t="str">
        <f>INDEX(map_group[SPAMgroup],MATCH(calc_NPKuse[[#This Row],[CROP]],map_group[PRODUCT],0),0)</f>
        <v>pulses</v>
      </c>
      <c r="BH56" s="794" t="str">
        <f>IF(SUMIFS(Calc_cropcosts[TotalCost],Calc_cropcosts[Product],calc_NPKuse[[#This Row],[CROP]],Calc_cropcosts[Year],calc_NPKuse[[#This Row],[YEAR]])&gt;0,"YES","NO")</f>
        <v>NO</v>
      </c>
      <c r="BI56" s="794">
        <v>2010</v>
      </c>
      <c r="BJ56" s="822" cm="1">
        <f t="array" ref="BJ5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" s="794">
        <f ca="1">SUMIFS(Calc_feasCrops[FeasHarvArea],Calc_feasCrops[CROP],calc_NPKuse[[#This Row],[CROP]],Calc_feasCrops[YEAR],calc_NPKuse[[#This Row],[YEAR]])</f>
        <v>0</v>
      </c>
      <c r="BL5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" s="798" cm="1">
        <f t="array" ref="BN5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" spans="1:72" ht="15.75" hidden="1" x14ac:dyDescent="0.25">
      <c r="A57" s="577" t="str">
        <f>INDEX(Price_Scen[Price_Scen],MATCH("x",Price_Scen[Selection],0),0)</f>
        <v>Average</v>
      </c>
      <c r="B57" s="578">
        <v>2020</v>
      </c>
      <c r="C57" s="578" t="s">
        <v>1032</v>
      </c>
      <c r="D57" s="578" t="str">
        <f>INDEX(map_group[SPAMgroup],MATCH(Calc_cropcosts[[#This Row],[Product]],map_group[PRODUCT],0),0)</f>
        <v>sugar crops</v>
      </c>
      <c r="E57" s="578">
        <f ca="1">SUMIFS(calc_crops[PlantArea],calc_crops[YEAR],Calc_cropcosts[[#This Row],[Year]],calc_crops[CROP],Calc_cropcosts[[#This Row],[Product]])</f>
        <v>11</v>
      </c>
      <c r="F57" s="1017" cm="1">
        <f t="array" ref="F5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7" s="578">
        <f>SUMIFS(Price_Def[CPICostShifter],Price_Def[Scenario],Calc_cropcosts[[#This Row],[PriceScen]],Price_Def[Year],Calc_cropcosts[[#This Row],[Year]])</f>
        <v>1</v>
      </c>
      <c r="H5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9244077914048899</v>
      </c>
      <c r="I5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113409058882096</v>
      </c>
      <c r="J5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7" s="578" cm="1">
        <f t="array" ref="K5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7" s="578">
        <f ca="1">(1-Calc_cropcosts[[#This Row],[shiftsynthfertagprac]])*Calc_cropcosts[[#This Row],[histsynthfertreq]]*Calc_cropcosts[[#This Row],[shiftsynthfert]]</f>
        <v>0</v>
      </c>
      <c r="N57" s="578">
        <f ca="1">Calc_cropcosts[[#This Row],[histsynthfertreq]]*Calc_cropcosts[[#This Row],[shiftsynthfert]]*Calc_cropcosts[[#This Row],[shiftsynthfertagprac]]</f>
        <v>0.19244077914048899</v>
      </c>
      <c r="O57" s="578">
        <f ca="1">Calc_cropcosts[[#This Row],[SynthFertReq]]*INDEX(CostItems[FertilizerPrice],MATCH(Calc_cropcosts[[#This Row],[Product]],CostItems[Crop],0),0)*Calc_cropcosts[[#This Row],[PlantArea]]*Calc_cropcosts[[#This Row],[PriceShifter]]</f>
        <v>1687.9855222027634</v>
      </c>
      <c r="P57" s="578">
        <f ca="1">Calc_cropcosts[[#This Row],[PlantArea]]*Calc_cropcosts[[#This Row],[SynthFertReq]]*SUMIFS(ShareNutrients[Nshare],ShareNutrients[Product],Calc_cropcosts[[#This Row],[Product]])</f>
        <v>1.2689895298291103</v>
      </c>
      <c r="Q5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45369010525797671</v>
      </c>
      <c r="R57" s="578">
        <f ca="1">Calc_cropcosts[[#This Row],[PlantArea]]*Calc_cropcosts[[#This Row],[SynthFertReq]]*SUMIFS(ShareNutrients[Pshare],ShareNutrients[Product],Calc_cropcosts[[#This Row],[Product]])</f>
        <v>0.54376899676514034</v>
      </c>
      <c r="S57" s="578">
        <f ca="1">Calc_cropcosts[[#This Row],[PlantArea]]*Calc_cropcosts[[#This Row],[SynthFertReq]]*SUMIFS(ShareNutrients[Kshare],ShareNutrients[Product],Calc_cropcosts[[#This Row],[Product]])</f>
        <v>0.30409004395112832</v>
      </c>
      <c r="T57" s="578">
        <f ca="1">INDEX(CostItems[WorkersFTE],MATCH(Calc_cropcosts[[#This Row],[Product]],CostItems[Crop],0),0)*Calc_cropcosts[[#This Row],[PlantArea]]</f>
        <v>0.120000001</v>
      </c>
      <c r="U57" s="578">
        <f ca="1">INDEX(CostItems[MonthlyWage],MATCH(Calc_cropcosts[[#This Row],[Product]],CostItems[Crop],0),0)*Calc_cropcosts[[#This Row],[WorkersFTE]]*12*Calc_cropcosts[[#This Row],[PriceShifter]]</f>
        <v>1625.2260284235504</v>
      </c>
      <c r="V57" s="578">
        <f ca="1">INDEX(CostItems[MachineryRunningcosts],MATCH(Calc_cropcosts[[#This Row],[Product]],CostItems[Crop],0),0)*Calc_cropcosts[ [#This Row],[PlantArea] ]*Calc_cropcosts[[#This Row],[PriceShifter]]</f>
        <v>2959.7405266000001</v>
      </c>
      <c r="W57" s="578">
        <f ca="1">INDEX(CostItems[MachineryDepreciation],MATCH(Calc_cropcosts[[#This Row],[Product]],CostItems[Crop],0),0)*Calc_cropcosts[ [#This Row],[PlantArea] ]*Calc_cropcosts[[#This Row],[PriceShifter]]</f>
        <v>2698.9328728999999</v>
      </c>
      <c r="X57" s="578" cm="1">
        <f t="array" ref="X57">_xlfn.SINGLE(INDEX(CostItems[DieselReq],MATCH(Calc_cropcosts[] Calc_cropcosts[[#This Row],[Product]],CostItems[Crop],0),0))</f>
        <v>81.52</v>
      </c>
      <c r="Y57" s="578" cm="1">
        <f t="array" aca="1" ref="Y57" ca="1">Calc_cropcosts[[#This Row],[DieselReq]]*Calc_cropcosts[[#This Row],[PlantArea]]*_xlfn.SINGLE(INDEX(CostItems[DieselPrice],MATCH(Calc_cropcosts[] Calc_cropcosts[[#This Row],[Product]],CostItems[Crop],0),0)) *Calc_cropcosts[[#This Row],[PriceShifter]]</f>
        <v>1239.91142837232</v>
      </c>
      <c r="Z57" s="578" cm="1">
        <f t="array" ref="Z5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57" s="1043">
        <f ca="1">Calc_cropcosts[[#This Row],[PesticideReq]]*Calc_cropcosts[[#This Row],[PlantArea]]*INDEX(CostItems[PestPrice],MATCH(Calc_cropcosts[[#This Row],[Product]],CostItems[Crop],0),0)*Calc_cropcosts[[#This Row],[PriceShifter]]</f>
        <v>17091.571139967495</v>
      </c>
      <c r="AB57" s="1044">
        <f ca="1">Calc_cropcosts[[#This Row],[PesticideCost]]+Calc_cropcosts[[#This Row],[DieselCost]]+Calc_cropcosts[[#This Row],[MachineryRunningCost]]+Calc_cropcosts[[#This Row],[LabourCost]]+Calc_cropcosts[[#This Row],[FertilizerCost]]</f>
        <v>24604.434645566125</v>
      </c>
      <c r="AP57" s="739" t="s">
        <v>1085</v>
      </c>
      <c r="AQ57" s="739" t="str">
        <f>IF(SUMIFS(Calc_cropcosts[TotalCost],Calc_cropcosts[Product],calc_employment[[#This Row],[Product]],Calc_cropcosts[Year],calc_employment[[#This Row],[Year]])&gt;0,"YES","NO")</f>
        <v>NO</v>
      </c>
      <c r="AR57" s="739"/>
      <c r="AS57" s="739" t="str" cm="1">
        <f t="array" ref="AS57">INDEX(map_group[EAT_foodgroup],MATCH(calc_employment[[#This Row],[Product]],map_group[PRODUCT],0),0)</f>
        <v>legumes</v>
      </c>
      <c r="AT57" s="739" t="str">
        <f>INDEX(Price_Scen[Price_Scen],MATCH("x",Price_Scen[Selection],0),0)</f>
        <v>Average</v>
      </c>
      <c r="AU57" s="739">
        <v>2015</v>
      </c>
      <c r="AV57" s="744">
        <f ca="1">SUMIFS(Calc_feasCrops[FeasHarvArea],Calc_feasCrops[CROP],calc_employment[[#This Row],[Product]],Calc_feasCrops[YEAR],calc_employment[[#This Row],[Year]])</f>
        <v>0</v>
      </c>
      <c r="AW57" s="744">
        <f>SUMIFS(Calc_FeasProdLivestock[FinFeasHerd],Calc_FeasProdLivestock[FPRODUCT],calc_employment[[#This Row],[Product]],Calc_FeasProdLivestock[YEAR],calc_employment[[#This Row],[Year]])</f>
        <v>0</v>
      </c>
      <c r="AX57" s="744">
        <f>SUMIFS(ChkHerd[TLUperhead],ChkHerd[ANIMAL],calc_employment[[#This Row],[ANIMAL]],ChkHerd[YEAR],"2010")</f>
        <v>0</v>
      </c>
      <c r="AY57" s="744">
        <f>IFERROR(calc_employment[[#This Row],[FinFeasHerd]]/calc_employment[[#This Row],[TLUperhead]],0)</f>
        <v>0</v>
      </c>
      <c r="AZ57" s="744">
        <f>SUMIFS(LabourReq[LabReq],LabourReq[EAT_foodgroup],calc_employment[[#This Row],[EAT_foodgroup]])</f>
        <v>6.5909089999999998E-3</v>
      </c>
      <c r="BA57" s="744">
        <f ca="1">calc_employment[[#This Row],[LabReq]]*calc_employment[[#This Row],[PlantArea]]+calc_employment[[#This Row],[LabReq]]*calc_employment[[#This Row],[HerdHeads]]</f>
        <v>0</v>
      </c>
      <c r="BB57" s="744">
        <f>AVERAGE(CostItems[MonthlyWage])</f>
        <v>1128.6291770000003</v>
      </c>
      <c r="BC57" s="744">
        <f>SUMIFS(Price_Def[CPICostShifter],Price_Def[Scenario],calc_employment[[#This Row],[PriceScen]],Price_Def[Year],calc_employment[[#This Row],[Year]])</f>
        <v>0.96566098750984586</v>
      </c>
      <c r="BD57" s="744">
        <f ca="1">calc_employment[[#This Row],[WorkersFTE]]*calc_employment[[#This Row],[MonthlyWage]]*12*calc_employment[[#This Row],[Price_shifter]]*0.001</f>
        <v>0</v>
      </c>
      <c r="BF57" s="794" t="s">
        <v>1084</v>
      </c>
      <c r="BG57" s="794" t="str">
        <f>INDEX(map_group[SPAMgroup],MATCH(calc_NPKuse[[#This Row],[CROP]],map_group[PRODUCT],0),0)</f>
        <v>pulses</v>
      </c>
      <c r="BH57" s="794" t="str">
        <f>IF(SUMIFS(Calc_cropcosts[TotalCost],Calc_cropcosts[Product],calc_NPKuse[[#This Row],[CROP]],Calc_cropcosts[Year],calc_NPKuse[[#This Row],[YEAR]])&gt;0,"YES","NO")</f>
        <v>NO</v>
      </c>
      <c r="BI57" s="794">
        <v>2015</v>
      </c>
      <c r="BJ57" s="822" cm="1">
        <f t="array" ref="BJ5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" s="794">
        <f ca="1">SUMIFS(Calc_feasCrops[FeasHarvArea],Calc_feasCrops[CROP],calc_NPKuse[[#This Row],[CROP]],Calc_feasCrops[YEAR],calc_NPKuse[[#This Row],[YEAR]])</f>
        <v>0</v>
      </c>
      <c r="BL5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" s="798" cm="1">
        <f t="array" ref="BN5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8" spans="1:72" ht="15.75" hidden="1" x14ac:dyDescent="0.25">
      <c r="A58" s="577" t="str">
        <f>INDEX(Price_Scen[Price_Scen],MATCH("x",Price_Scen[Selection],0),0)</f>
        <v>Average</v>
      </c>
      <c r="B58" s="578">
        <v>2020</v>
      </c>
      <c r="C58" s="578" t="s">
        <v>1156</v>
      </c>
      <c r="D58" s="578" t="str">
        <f>INDEX(map_group[SPAMgroup],MATCH(Calc_cropcosts[[#This Row],[Product]],map_group[PRODUCT],0),0)</f>
        <v>oilcrops</v>
      </c>
      <c r="E58" s="578">
        <f ca="1">SUMIFS(calc_crops[PlantArea],calc_crops[YEAR],Calc_cropcosts[[#This Row],[Year]],calc_crops[CROP],Calc_cropcosts[[#This Row],[Product]])</f>
        <v>0</v>
      </c>
      <c r="F58" s="1017" cm="1">
        <f t="array" ref="F5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8" s="578">
        <f>SUMIFS(Price_Def[CPICostShifter],Price_Def[Scenario],Calc_cropcosts[[#This Row],[PriceScen]],Price_Def[Year],Calc_cropcosts[[#This Row],[Year]])</f>
        <v>1</v>
      </c>
      <c r="H5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5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5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8" s="578" cm="1">
        <f t="array" ref="K5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8" s="578">
        <f ca="1">(1-Calc_cropcosts[[#This Row],[shiftsynthfertagprac]])*Calc_cropcosts[[#This Row],[histsynthfertreq]]*Calc_cropcosts[[#This Row],[shiftsynthfert]]</f>
        <v>0</v>
      </c>
      <c r="N58" s="578">
        <f ca="1">Calc_cropcosts[[#This Row],[histsynthfertreq]]*Calc_cropcosts[[#This Row],[shiftsynthfert]]*Calc_cropcosts[[#This Row],[shiftsynthfertagprac]]</f>
        <v>0</v>
      </c>
      <c r="O5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58" s="578">
        <f ca="1">Calc_cropcosts[[#This Row],[PlantArea]]*Calc_cropcosts[[#This Row],[SynthFertReq]]*SUMIFS(ShareNutrients[Nshare],ShareNutrients[Product],Calc_cropcosts[[#This Row],[Product]])</f>
        <v>0</v>
      </c>
      <c r="Q5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58" s="578">
        <f ca="1">Calc_cropcosts[[#This Row],[PlantArea]]*Calc_cropcosts[[#This Row],[SynthFertReq]]*SUMIFS(ShareNutrients[Pshare],ShareNutrients[Product],Calc_cropcosts[[#This Row],[Product]])</f>
        <v>0</v>
      </c>
      <c r="S58" s="578">
        <f ca="1">Calc_cropcosts[[#This Row],[PlantArea]]*Calc_cropcosts[[#This Row],[SynthFertReq]]*SUMIFS(ShareNutrients[Kshare],ShareNutrients[Product],Calc_cropcosts[[#This Row],[Product]])</f>
        <v>0</v>
      </c>
      <c r="T58" s="578">
        <f ca="1">INDEX(CostItems[WorkersFTE],MATCH(Calc_cropcosts[[#This Row],[Product]],CostItems[Crop],0),0)*Calc_cropcosts[[#This Row],[PlantArea]]</f>
        <v>0</v>
      </c>
      <c r="U58" s="578">
        <f ca="1">INDEX(CostItems[MonthlyWage],MATCH(Calc_cropcosts[[#This Row],[Product]],CostItems[Crop],0),0)*Calc_cropcosts[[#This Row],[WorkersFTE]]*12*Calc_cropcosts[[#This Row],[PriceShifter]]</f>
        <v>0</v>
      </c>
      <c r="V58" s="578">
        <f ca="1">INDEX(CostItems[MachineryRunningcosts],MATCH(Calc_cropcosts[[#This Row],[Product]],CostItems[Crop],0),0)*Calc_cropcosts[ [#This Row],[PlantArea] ]*Calc_cropcosts[[#This Row],[PriceShifter]]</f>
        <v>0</v>
      </c>
      <c r="W58" s="578">
        <f ca="1">INDEX(CostItems[MachineryDepreciation],MATCH(Calc_cropcosts[[#This Row],[Product]],CostItems[Crop],0),0)*Calc_cropcosts[ [#This Row],[PlantArea] ]*Calc_cropcosts[[#This Row],[PriceShifter]]</f>
        <v>0</v>
      </c>
      <c r="X58" s="578" cm="1">
        <f t="array" ref="X58">_xlfn.SINGLE(INDEX(CostItems[DieselReq],MATCH(Calc_cropcosts[] Calc_cropcosts[[#This Row],[Product]],CostItems[Crop],0),0))</f>
        <v>61.95</v>
      </c>
      <c r="Y58" s="578" cm="1">
        <f t="array" aca="1" ref="Y5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58" s="578" cm="1">
        <f t="array" ref="Z5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5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5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58" s="739" t="s">
        <v>1085</v>
      </c>
      <c r="AQ58" s="739" t="str">
        <f>IF(SUMIFS(Calc_cropcosts[TotalCost],Calc_cropcosts[Product],calc_employment[[#This Row],[Product]],Calc_cropcosts[Year],calc_employment[[#This Row],[Year]])&gt;0,"YES","NO")</f>
        <v>NO</v>
      </c>
      <c r="AR58" s="739"/>
      <c r="AS58" s="739" t="str" cm="1">
        <f t="array" ref="AS58">INDEX(map_group[EAT_foodgroup],MATCH(calc_employment[[#This Row],[Product]],map_group[PRODUCT],0),0)</f>
        <v>legumes</v>
      </c>
      <c r="AT58" s="739" t="str">
        <f>INDEX(Price_Scen[Price_Scen],MATCH("x",Price_Scen[Selection],0),0)</f>
        <v>Average</v>
      </c>
      <c r="AU58" s="739">
        <v>2020</v>
      </c>
      <c r="AV58" s="744">
        <f ca="1">SUMIFS(Calc_feasCrops[FeasHarvArea],Calc_feasCrops[CROP],calc_employment[[#This Row],[Product]],Calc_feasCrops[YEAR],calc_employment[[#This Row],[Year]])</f>
        <v>0</v>
      </c>
      <c r="AW58" s="744">
        <f>SUMIFS(Calc_FeasProdLivestock[FinFeasHerd],Calc_FeasProdLivestock[FPRODUCT],calc_employment[[#This Row],[Product]],Calc_FeasProdLivestock[YEAR],calc_employment[[#This Row],[Year]])</f>
        <v>0</v>
      </c>
      <c r="AX58" s="744">
        <f>SUMIFS(ChkHerd[TLUperhead],ChkHerd[ANIMAL],calc_employment[[#This Row],[ANIMAL]],ChkHerd[YEAR],"2010")</f>
        <v>0</v>
      </c>
      <c r="AY58" s="744">
        <f>IFERROR(calc_employment[[#This Row],[FinFeasHerd]]/calc_employment[[#This Row],[TLUperhead]],0)</f>
        <v>0</v>
      </c>
      <c r="AZ58" s="744">
        <f>SUMIFS(LabourReq[LabReq],LabourReq[EAT_foodgroup],calc_employment[[#This Row],[EAT_foodgroup]])</f>
        <v>6.5909089999999998E-3</v>
      </c>
      <c r="BA58" s="744">
        <f ca="1">calc_employment[[#This Row],[LabReq]]*calc_employment[[#This Row],[PlantArea]]+calc_employment[[#This Row],[LabReq]]*calc_employment[[#This Row],[HerdHeads]]</f>
        <v>0</v>
      </c>
      <c r="BB58" s="744">
        <f>AVERAGE(CostItems[MonthlyWage])</f>
        <v>1128.6291770000003</v>
      </c>
      <c r="BC58" s="744">
        <f>SUMIFS(Price_Def[CPICostShifter],Price_Def[Scenario],calc_employment[[#This Row],[PriceScen]],Price_Def[Year],calc_employment[[#This Row],[Year]])</f>
        <v>1</v>
      </c>
      <c r="BD58" s="744">
        <f ca="1">calc_employment[[#This Row],[WorkersFTE]]*calc_employment[[#This Row],[MonthlyWage]]*12*calc_employment[[#This Row],[Price_shifter]]*0.001</f>
        <v>0</v>
      </c>
      <c r="BF58" s="794" t="s">
        <v>1084</v>
      </c>
      <c r="BG58" s="794" t="str">
        <f>INDEX(map_group[SPAMgroup],MATCH(calc_NPKuse[[#This Row],[CROP]],map_group[PRODUCT],0),0)</f>
        <v>pulses</v>
      </c>
      <c r="BH58" s="794" t="str">
        <f>IF(SUMIFS(Calc_cropcosts[TotalCost],Calc_cropcosts[Product],calc_NPKuse[[#This Row],[CROP]],Calc_cropcosts[Year],calc_NPKuse[[#This Row],[YEAR]])&gt;0,"YES","NO")</f>
        <v>NO</v>
      </c>
      <c r="BI58" s="794">
        <v>2020</v>
      </c>
      <c r="BJ58" s="822" cm="1">
        <f t="array" ref="BJ5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" s="794">
        <f ca="1">SUMIFS(Calc_feasCrops[FeasHarvArea],Calc_feasCrops[CROP],calc_NPKuse[[#This Row],[CROP]],Calc_feasCrops[YEAR],calc_NPKuse[[#This Row],[YEAR]])</f>
        <v>0</v>
      </c>
      <c r="BL5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510974926881022</v>
      </c>
      <c r="BM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" s="798" cm="1">
        <f t="array" ref="BN5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9" spans="1:72" ht="15.75" x14ac:dyDescent="0.25">
      <c r="A59" s="577" t="str">
        <f>INDEX(Price_Scen[Price_Scen],MATCH("x",Price_Scen[Selection],0),0)</f>
        <v>Average</v>
      </c>
      <c r="B59" s="578">
        <v>2020</v>
      </c>
      <c r="C59" s="578" t="s">
        <v>1025</v>
      </c>
      <c r="D59" s="578" t="str">
        <f>INDEX(map_group[SPAMgroup],MATCH(Calc_cropcosts[[#This Row],[Product]],map_group[PRODUCT],0),0)</f>
        <v>cereals</v>
      </c>
      <c r="E59" s="578">
        <f ca="1">SUMIFS(calc_crops[PlantArea],calc_crops[YEAR],Calc_cropcosts[[#This Row],[Year]],calc_crops[CROP],Calc_cropcosts[[#This Row],[Product]])</f>
        <v>163.0312862913178</v>
      </c>
      <c r="F59" s="1017" cm="1">
        <f t="array" ref="F5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9" s="578">
        <f>SUMIFS(Price_Def[CPICostShifter],Price_Def[Scenario],Calc_cropcosts[[#This Row],[PriceScen]],Price_Def[Year],Calc_cropcosts[[#This Row],[Year]])</f>
        <v>1</v>
      </c>
      <c r="H5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5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46426831289613435</v>
      </c>
      <c r="J5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9" s="578" cm="1">
        <f t="array" ref="K5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9" s="578">
        <f ca="1">(1-Calc_cropcosts[[#This Row],[shiftsynthfertagprac]])*Calc_cropcosts[[#This Row],[histsynthfertreq]]*Calc_cropcosts[[#This Row],[shiftsynthfert]]</f>
        <v>0</v>
      </c>
      <c r="N59" s="578">
        <f ca="1">Calc_cropcosts[[#This Row],[histsynthfertreq]]*Calc_cropcosts[[#This Row],[shiftsynthfert]]*Calc_cropcosts[[#This Row],[shiftsynthfertagprac]]</f>
        <v>0.13</v>
      </c>
      <c r="O59" s="578">
        <f ca="1">Calc_cropcosts[[#This Row],[SynthFertReq]]*INDEX(CostItems[FertilizerPrice],MATCH(Calc_cropcosts[[#This Row],[Product]],CostItems[Crop],0),0)*Calc_cropcosts[[#This Row],[PlantArea]]*Calc_cropcosts[[#This Row],[PriceShifter]]</f>
        <v>16900.254046581114</v>
      </c>
      <c r="P59" s="578">
        <f ca="1">Calc_cropcosts[[#This Row],[PlantArea]]*Calc_cropcosts[[#This Row],[SynthFertReq]]*SUMIFS(ShareNutrients[Nshare],ShareNutrients[Product],Calc_cropcosts[[#This Row],[Product]])</f>
        <v>14.029002010795132</v>
      </c>
      <c r="Q5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6.7241528579864829</v>
      </c>
      <c r="R59" s="578">
        <f ca="1">Calc_cropcosts[[#This Row],[PlantArea]]*Calc_cropcosts[[#This Row],[SynthFertReq]]*SUMIFS(ShareNutrients[Pshare],ShareNutrients[Product],Calc_cropcosts[[#This Row],[Product]])</f>
        <v>3.1261510773956362</v>
      </c>
      <c r="S59" s="578">
        <f ca="1">Calc_cropcosts[[#This Row],[PlantArea]]*Calc_cropcosts[[#This Row],[SynthFertReq]]*SUMIFS(ShareNutrients[Kshare],ShareNutrients[Product],Calc_cropcosts[[#This Row],[Product]])</f>
        <v>4.0389141296805464</v>
      </c>
      <c r="T59" s="578">
        <f ca="1">INDEX(CostItems[WorkersFTE],MATCH(Calc_cropcosts[[#This Row],[Product]],CostItems[Crop],0),0)*Calc_cropcosts[[#This Row],[PlantArea]]</f>
        <v>1.7509560147687531</v>
      </c>
      <c r="U59" s="578">
        <f ca="1">INDEX(CostItems[MonthlyWage],MATCH(Calc_cropcosts[[#This Row],[Product]],CostItems[Crop],0),0)*Calc_cropcosts[[#This Row],[WorkersFTE]]*12*Calc_cropcosts[[#This Row],[PriceShifter]]</f>
        <v>23714.160550939894</v>
      </c>
      <c r="V59" s="578">
        <f ca="1">INDEX(CostItems[MachineryRunningcosts],MATCH(Calc_cropcosts[[#This Row],[Product]],CostItems[Crop],0),0)*Calc_cropcosts[ [#This Row],[PlantArea] ]*Calc_cropcosts[[#This Row],[PriceShifter]]</f>
        <v>23704.672760721882</v>
      </c>
      <c r="W59" s="578">
        <f ca="1">INDEX(CostItems[MachineryDepreciation],MATCH(Calc_cropcosts[[#This Row],[Product]],CostItems[Crop],0),0)*Calc_cropcosts[ [#This Row],[PlantArea] ]*Calc_cropcosts[[#This Row],[PriceShifter]]</f>
        <v>32209.070004598329</v>
      </c>
      <c r="X59" s="578" cm="1">
        <f t="array" ref="X59">_xlfn.SINGLE(INDEX(CostItems[DieselReq],MATCH(Calc_cropcosts[] Calc_cropcosts[[#This Row],[Product]],CostItems[Crop],0),0))</f>
        <v>35.954999999999998</v>
      </c>
      <c r="Y59" s="578" cm="1">
        <f t="array" aca="1" ref="Y59" ca="1">Calc_cropcosts[[#This Row],[DieselReq]]*Calc_cropcosts[[#This Row],[PlantArea]]*_xlfn.SINGLE(INDEX(CostItems[DieselPrice],MATCH(Calc_cropcosts[] Calc_cropcosts[[#This Row],[Product]],CostItems[Crop],0),0)) *Calc_cropcosts[[#This Row],[PriceShifter]]</f>
        <v>8105.2059572630624</v>
      </c>
      <c r="Z59" s="578" cm="1">
        <f t="array" ref="Z5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59" s="1043">
        <f ca="1">Calc_cropcosts[[#This Row],[PesticideReq]]*Calc_cropcosts[[#This Row],[PlantArea]]*INDEX(CostItems[PestPrice],MATCH(Calc_cropcosts[[#This Row],[Product]],CostItems[Crop],0),0)*Calc_cropcosts[[#This Row],[PriceShifter]]</f>
        <v>106094.87547780003</v>
      </c>
      <c r="AB59" s="1044">
        <f ca="1">Calc_cropcosts[[#This Row],[PesticideCost]]+Calc_cropcosts[[#This Row],[DieselCost]]+Calc_cropcosts[[#This Row],[MachineryRunningCost]]+Calc_cropcosts[[#This Row],[LabourCost]]+Calc_cropcosts[[#This Row],[FertilizerCost]]</f>
        <v>178519.16879330599</v>
      </c>
      <c r="AP59" s="739" t="s">
        <v>1085</v>
      </c>
      <c r="AQ59" s="739" t="str">
        <f>IF(SUMIFS(Calc_cropcosts[TotalCost],Calc_cropcosts[Product],calc_employment[[#This Row],[Product]],Calc_cropcosts[Year],calc_employment[[#This Row],[Year]])&gt;0,"YES","NO")</f>
        <v>NO</v>
      </c>
      <c r="AR59" s="739"/>
      <c r="AS59" s="739" t="str" cm="1">
        <f t="array" ref="AS59">INDEX(map_group[EAT_foodgroup],MATCH(calc_employment[[#This Row],[Product]],map_group[PRODUCT],0),0)</f>
        <v>legumes</v>
      </c>
      <c r="AT59" s="739" t="str">
        <f>INDEX(Price_Scen[Price_Scen],MATCH("x",Price_Scen[Selection],0),0)</f>
        <v>Average</v>
      </c>
      <c r="AU59" s="739">
        <v>2025</v>
      </c>
      <c r="AV59" s="744">
        <f ca="1">SUMIFS(Calc_feasCrops[FeasHarvArea],Calc_feasCrops[CROP],calc_employment[[#This Row],[Product]],Calc_feasCrops[YEAR],calc_employment[[#This Row],[Year]])</f>
        <v>0</v>
      </c>
      <c r="AW59" s="744">
        <f>SUMIFS(Calc_FeasProdLivestock[FinFeasHerd],Calc_FeasProdLivestock[FPRODUCT],calc_employment[[#This Row],[Product]],Calc_FeasProdLivestock[YEAR],calc_employment[[#This Row],[Year]])</f>
        <v>0</v>
      </c>
      <c r="AX59" s="744">
        <f>SUMIFS(ChkHerd[TLUperhead],ChkHerd[ANIMAL],calc_employment[[#This Row],[ANIMAL]],ChkHerd[YEAR],"2010")</f>
        <v>0</v>
      </c>
      <c r="AY59" s="744">
        <f>IFERROR(calc_employment[[#This Row],[FinFeasHerd]]/calc_employment[[#This Row],[TLUperhead]],0)</f>
        <v>0</v>
      </c>
      <c r="AZ59" s="744">
        <f>SUMIFS(LabourReq[LabReq],LabourReq[EAT_foodgroup],calc_employment[[#This Row],[EAT_foodgroup]])</f>
        <v>6.5909089999999998E-3</v>
      </c>
      <c r="BA59" s="744">
        <f ca="1">calc_employment[[#This Row],[LabReq]]*calc_employment[[#This Row],[PlantArea]]+calc_employment[[#This Row],[LabReq]]*calc_employment[[#This Row],[HerdHeads]]</f>
        <v>0</v>
      </c>
      <c r="BB59" s="744">
        <f>AVERAGE(CostItems[MonthlyWage])</f>
        <v>1128.6291770000003</v>
      </c>
      <c r="BC59" s="744">
        <f>SUMIFS(Price_Def[CPICostShifter],Price_Def[Scenario],calc_employment[[#This Row],[PriceScen]],Price_Def[Year],calc_employment[[#This Row],[Year]])</f>
        <v>1.0589695841835496</v>
      </c>
      <c r="BD59" s="744">
        <f ca="1">calc_employment[[#This Row],[WorkersFTE]]*calc_employment[[#This Row],[MonthlyWage]]*12*calc_employment[[#This Row],[Price_shifter]]*0.001</f>
        <v>0</v>
      </c>
      <c r="BF59" s="794" t="s">
        <v>1084</v>
      </c>
      <c r="BG59" s="794" t="str">
        <f>INDEX(map_group[SPAMgroup],MATCH(calc_NPKuse[[#This Row],[CROP]],map_group[PRODUCT],0),0)</f>
        <v>pulses</v>
      </c>
      <c r="BH59" s="794" t="str">
        <f>IF(SUMIFS(Calc_cropcosts[TotalCost],Calc_cropcosts[Product],calc_NPKuse[[#This Row],[CROP]],Calc_cropcosts[Year],calc_NPKuse[[#This Row],[YEAR]])&gt;0,"YES","NO")</f>
        <v>NO</v>
      </c>
      <c r="BI59" s="794">
        <v>2025</v>
      </c>
      <c r="BJ59" s="822" cm="1">
        <f t="array" ref="BJ5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" s="794">
        <f ca="1">SUMIFS(Calc_feasCrops[FeasHarvArea],Calc_feasCrops[CROP],calc_NPKuse[[#This Row],[CROP]],Calc_feasCrops[YEAR],calc_NPKuse[[#This Row],[YEAR]])</f>
        <v>0</v>
      </c>
      <c r="BL5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5535298015154282</v>
      </c>
      <c r="BM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" s="798" cm="1">
        <f t="array" ref="BN5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0" spans="1:72" ht="15.75" hidden="1" x14ac:dyDescent="0.25">
      <c r="A60" s="577" t="str">
        <f>INDEX(Price_Scen[Price_Scen],MATCH("x",Price_Scen[Selection],0),0)</f>
        <v>Average</v>
      </c>
      <c r="B60" s="578">
        <v>2025</v>
      </c>
      <c r="C60" s="578" t="s">
        <v>1081</v>
      </c>
      <c r="D60" s="578" t="str">
        <f>INDEX(map_group[SPAMgroup],MATCH(Calc_cropcosts[[#This Row],[Product]],map_group[PRODUCT],0),0)</f>
        <v>cereals</v>
      </c>
      <c r="E60" s="578">
        <f ca="1">SUMIFS(calc_crops[PlantArea],calc_crops[YEAR],Calc_cropcosts[[#This Row],[Year]],calc_crops[CROP],Calc_cropcosts[[#This Row],[Product]])</f>
        <v>408.24234977547877</v>
      </c>
      <c r="F60" s="1017" cm="1">
        <f t="array" ref="F6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0" s="578">
        <f>SUMIFS(Price_Def[CPICostShifter],Price_Def[Scenario],Calc_cropcosts[[#This Row],[PriceScen]],Price_Def[Year],Calc_cropcosts[[#This Row],[Year]])</f>
        <v>1.0589695841835496</v>
      </c>
      <c r="H6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749837597597735</v>
      </c>
      <c r="I6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3961099182455508</v>
      </c>
      <c r="J6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0" s="578" cm="1">
        <f t="array" ref="K6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0" s="578">
        <f ca="1">(1-Calc_cropcosts[[#This Row],[shiftsynthfertagprac]])*Calc_cropcosts[[#This Row],[histsynthfertreq]]*Calc_cropcosts[[#This Row],[shiftsynthfert]]</f>
        <v>0</v>
      </c>
      <c r="N60" s="578">
        <f ca="1">Calc_cropcosts[[#This Row],[histsynthfertreq]]*Calc_cropcosts[[#This Row],[shiftsynthfert]]*Calc_cropcosts[[#This Row],[shiftsynthfertagprac]]</f>
        <v>0.10749837597597735</v>
      </c>
      <c r="O60" s="578">
        <f ca="1">Calc_cropcosts[[#This Row],[SynthFertReq]]*INDEX(CostItems[FertilizerPrice],MATCH(Calc_cropcosts[[#This Row],[Product]],CostItems[Crop],0),0)*Calc_cropcosts[[#This Row],[PlantArea]]*Calc_cropcosts[[#This Row],[PriceShifter]]</f>
        <v>37058.033567944854</v>
      </c>
      <c r="P60" s="578">
        <f ca="1">Calc_cropcosts[[#This Row],[PlantArea]]*Calc_cropcosts[[#This Row],[SynthFertReq]]*SUMIFS(ShareNutrients[Nshare],ShareNutrients[Product],Calc_cropcosts[[#This Row],[Product]])</f>
        <v>31.797409345162436</v>
      </c>
      <c r="Q6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6.837774058218248</v>
      </c>
      <c r="R60" s="578">
        <f ca="1">Calc_cropcosts[[#This Row],[PlantArea]]*Calc_cropcosts[[#This Row],[SynthFertReq]]*SUMIFS(ShareNutrients[Pshare],ShareNutrients[Product],Calc_cropcosts[[#This Row],[Product]])</f>
        <v>4.9719072685909618</v>
      </c>
      <c r="S60" s="578">
        <f ca="1">Calc_cropcosts[[#This Row],[PlantArea]]*Calc_cropcosts[[#This Row],[SynthFertReq]]*SUMIFS(ShareNutrients[Kshare],ShareNutrients[Product],Calc_cropcosts[[#This Row],[Product]])</f>
        <v>7.1160729917274699</v>
      </c>
      <c r="T60" s="578">
        <f ca="1">INDEX(CostItems[WorkersFTE],MATCH(Calc_cropcosts[[#This Row],[Product]],CostItems[Crop],0),0)*Calc_cropcosts[[#This Row],[PlantArea]]</f>
        <v>4.8524910421362737</v>
      </c>
      <c r="U60" s="578">
        <f ca="1">INDEX(CostItems[MonthlyWage],MATCH(Calc_cropcosts[[#This Row],[Product]],CostItems[Crop],0),0)*Calc_cropcosts[[#This Row],[WorkersFTE]]*12*Calc_cropcosts[[#This Row],[PriceShifter]]</f>
        <v>69595.434112995848</v>
      </c>
      <c r="V60" s="578">
        <f ca="1">INDEX(CostItems[MachineryRunningcosts],MATCH(Calc_cropcosts[[#This Row],[Product]],CostItems[Crop],0),0)*Calc_cropcosts[ [#This Row],[PlantArea] ]*Calc_cropcosts[[#This Row],[PriceShifter]]</f>
        <v>66510.257254748867</v>
      </c>
      <c r="W60" s="578">
        <f ca="1">INDEX(CostItems[MachineryDepreciation],MATCH(Calc_cropcosts[[#This Row],[Product]],CostItems[Crop],0),0)*Calc_cropcosts[ [#This Row],[PlantArea] ]*Calc_cropcosts[[#This Row],[PriceShifter]]</f>
        <v>88847.904209476255</v>
      </c>
      <c r="X60" s="578" cm="1">
        <f t="array" ref="X60">_xlfn.SINGLE(INDEX(CostItems[DieselReq],MATCH(Calc_cropcosts[] Calc_cropcosts[[#This Row],[Product]],CostItems[Crop],0),0))</f>
        <v>39.49</v>
      </c>
      <c r="Y60" s="578" cm="1">
        <f t="array" aca="1" ref="Y60" ca="1">Calc_cropcosts[[#This Row],[DieselReq]]*Calc_cropcosts[[#This Row],[PlantArea]]*_xlfn.SINGLE(INDEX(CostItems[DieselPrice],MATCH(Calc_cropcosts[] Calc_cropcosts[[#This Row],[Product]],CostItems[Crop],0),0)) *Calc_cropcosts[[#This Row],[PriceShifter]]</f>
        <v>23606.004307255425</v>
      </c>
      <c r="Z60" s="578" cm="1">
        <f t="array" ref="Z6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60" s="1043">
        <f ca="1">Calc_cropcosts[[#This Row],[PesticideReq]]*Calc_cropcosts[[#This Row],[PlantArea]]*INDEX(CostItems[PestPrice],MATCH(Calc_cropcosts[[#This Row],[Product]],CostItems[Crop],0),0)*Calc_cropcosts[[#This Row],[PriceShifter]]</f>
        <v>396462.76562779967</v>
      </c>
      <c r="AB60" s="1044">
        <f ca="1">Calc_cropcosts[[#This Row],[PesticideCost]]+Calc_cropcosts[[#This Row],[DieselCost]]+Calc_cropcosts[[#This Row],[MachineryRunningCost]]+Calc_cropcosts[[#This Row],[LabourCost]]+Calc_cropcosts[[#This Row],[FertilizerCost]]</f>
        <v>593232.49487074476</v>
      </c>
      <c r="AP60" s="739" t="s">
        <v>1085</v>
      </c>
      <c r="AQ60" s="739" t="str">
        <f>IF(SUMIFS(Calc_cropcosts[TotalCost],Calc_cropcosts[Product],calc_employment[[#This Row],[Product]],Calc_cropcosts[Year],calc_employment[[#This Row],[Year]])&gt;0,"YES","NO")</f>
        <v>NO</v>
      </c>
      <c r="AR60" s="739"/>
      <c r="AS60" s="739" t="str" cm="1">
        <f t="array" ref="AS60">INDEX(map_group[EAT_foodgroup],MATCH(calc_employment[[#This Row],[Product]],map_group[PRODUCT],0),0)</f>
        <v>legumes</v>
      </c>
      <c r="AT60" s="739" t="str">
        <f>INDEX(Price_Scen[Price_Scen],MATCH("x",Price_Scen[Selection],0),0)</f>
        <v>Average</v>
      </c>
      <c r="AU60" s="739">
        <v>2030</v>
      </c>
      <c r="AV60" s="744">
        <f ca="1">SUMIFS(Calc_feasCrops[FeasHarvArea],Calc_feasCrops[CROP],calc_employment[[#This Row],[Product]],Calc_feasCrops[YEAR],calc_employment[[#This Row],[Year]])</f>
        <v>0</v>
      </c>
      <c r="AW60" s="744">
        <f>SUMIFS(Calc_FeasProdLivestock[FinFeasHerd],Calc_FeasProdLivestock[FPRODUCT],calc_employment[[#This Row],[Product]],Calc_FeasProdLivestock[YEAR],calc_employment[[#This Row],[Year]])</f>
        <v>0</v>
      </c>
      <c r="AX60" s="744">
        <f>SUMIFS(ChkHerd[TLUperhead],ChkHerd[ANIMAL],calc_employment[[#This Row],[ANIMAL]],ChkHerd[YEAR],"2010")</f>
        <v>0</v>
      </c>
      <c r="AY60" s="744">
        <f>IFERROR(calc_employment[[#This Row],[FinFeasHerd]]/calc_employment[[#This Row],[TLUperhead]],0)</f>
        <v>0</v>
      </c>
      <c r="AZ60" s="744">
        <f>SUMIFS(LabourReq[LabReq],LabourReq[EAT_foodgroup],calc_employment[[#This Row],[EAT_foodgroup]])</f>
        <v>6.5909089999999998E-3</v>
      </c>
      <c r="BA60" s="744">
        <f ca="1">calc_employment[[#This Row],[LabReq]]*calc_employment[[#This Row],[PlantArea]]+calc_employment[[#This Row],[LabReq]]*calc_employment[[#This Row],[HerdHeads]]</f>
        <v>0</v>
      </c>
      <c r="BB60" s="744">
        <f>AVERAGE(CostItems[MonthlyWage])</f>
        <v>1128.6291770000003</v>
      </c>
      <c r="BC60" s="744">
        <f>SUMIFS(Price_Def[CPICostShifter],Price_Def[Scenario],calc_employment[[#This Row],[PriceScen]],Price_Def[Year],calc_employment[[#This Row],[Year]])</f>
        <v>1.1179391683670992</v>
      </c>
      <c r="BD60" s="744">
        <f ca="1">calc_employment[[#This Row],[WorkersFTE]]*calc_employment[[#This Row],[MonthlyWage]]*12*calc_employment[[#This Row],[Price_shifter]]*0.001</f>
        <v>0</v>
      </c>
      <c r="BF60" s="794" t="s">
        <v>1084</v>
      </c>
      <c r="BG60" s="794" t="str">
        <f>INDEX(map_group[SPAMgroup],MATCH(calc_NPKuse[[#This Row],[CROP]],map_group[PRODUCT],0),0)</f>
        <v>pulses</v>
      </c>
      <c r="BH60" s="794" t="str">
        <f>IF(SUMIFS(Calc_cropcosts[TotalCost],Calc_cropcosts[Product],calc_NPKuse[[#This Row],[CROP]],Calc_cropcosts[Year],calc_NPKuse[[#This Row],[YEAR]])&gt;0,"YES","NO")</f>
        <v>NO</v>
      </c>
      <c r="BI60" s="794">
        <v>2030</v>
      </c>
      <c r="BJ60" s="822" cm="1">
        <f t="array" ref="BJ6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" s="794">
        <f ca="1">SUMIFS(Calc_feasCrops[FeasHarvArea],Calc_feasCrops[CROP],calc_NPKuse[[#This Row],[CROP]],Calc_feasCrops[YEAR],calc_NPKuse[[#This Row],[YEAR]])</f>
        <v>0</v>
      </c>
      <c r="BL6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5960846761498322</v>
      </c>
      <c r="BM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" s="798" cm="1">
        <f t="array" ref="BN6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1" spans="1:72" ht="15.75" hidden="1" x14ac:dyDescent="0.25">
      <c r="A61" s="577" t="str">
        <f>INDEX(Price_Scen[Price_Scen],MATCH("x",Price_Scen[Selection],0),0)</f>
        <v>Average</v>
      </c>
      <c r="B61" s="578">
        <v>2025</v>
      </c>
      <c r="C61" s="578" t="s">
        <v>1120</v>
      </c>
      <c r="D61" s="578" t="str">
        <f>INDEX(map_group[SPAMgroup],MATCH(Calc_cropcosts[[#This Row],[Product]],map_group[PRODUCT],0),0)</f>
        <v>pulses</v>
      </c>
      <c r="E61" s="578">
        <f ca="1">SUMIFS(calc_crops[PlantArea],calc_crops[YEAR],Calc_cropcosts[[#This Row],[Year]],calc_crops[CROP],Calc_cropcosts[[#This Row],[Product]])</f>
        <v>0</v>
      </c>
      <c r="F61" s="1017" cm="1">
        <f t="array" ref="F6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1" s="578">
        <f>SUMIFS(Price_Def[CPICostShifter],Price_Def[Scenario],Calc_cropcosts[[#This Row],[PriceScen]],Price_Def[Year],Calc_cropcosts[[#This Row],[Year]])</f>
        <v>1.0589695841835496</v>
      </c>
      <c r="H6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6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6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1" s="578" cm="1">
        <f t="array" ref="K6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1" s="578">
        <f ca="1">(1-Calc_cropcosts[[#This Row],[shiftsynthfertagprac]])*Calc_cropcosts[[#This Row],[histsynthfertreq]]*Calc_cropcosts[[#This Row],[shiftsynthfert]]</f>
        <v>0</v>
      </c>
      <c r="N61" s="578">
        <f ca="1">Calc_cropcosts[[#This Row],[histsynthfertreq]]*Calc_cropcosts[[#This Row],[shiftsynthfert]]*Calc_cropcosts[[#This Row],[shiftsynthfertagprac]]</f>
        <v>0</v>
      </c>
      <c r="O6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61" s="578">
        <f ca="1">Calc_cropcosts[[#This Row],[PlantArea]]*Calc_cropcosts[[#This Row],[SynthFertReq]]*SUMIFS(ShareNutrients[Nshare],ShareNutrients[Product],Calc_cropcosts[[#This Row],[Product]])</f>
        <v>0</v>
      </c>
      <c r="Q6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61" s="578">
        <f ca="1">Calc_cropcosts[[#This Row],[PlantArea]]*Calc_cropcosts[[#This Row],[SynthFertReq]]*SUMIFS(ShareNutrients[Pshare],ShareNutrients[Product],Calc_cropcosts[[#This Row],[Product]])</f>
        <v>0</v>
      </c>
      <c r="S61" s="578">
        <f ca="1">Calc_cropcosts[[#This Row],[PlantArea]]*Calc_cropcosts[[#This Row],[SynthFertReq]]*SUMIFS(ShareNutrients[Kshare],ShareNutrients[Product],Calc_cropcosts[[#This Row],[Product]])</f>
        <v>0</v>
      </c>
      <c r="T61" s="578">
        <f ca="1">INDEX(CostItems[WorkersFTE],MATCH(Calc_cropcosts[[#This Row],[Product]],CostItems[Crop],0),0)*Calc_cropcosts[[#This Row],[PlantArea]]</f>
        <v>0</v>
      </c>
      <c r="U61" s="578">
        <f ca="1">INDEX(CostItems[MonthlyWage],MATCH(Calc_cropcosts[[#This Row],[Product]],CostItems[Crop],0),0)*Calc_cropcosts[[#This Row],[WorkersFTE]]*12*Calc_cropcosts[[#This Row],[PriceShifter]]</f>
        <v>0</v>
      </c>
      <c r="V61" s="578">
        <f ca="1">INDEX(CostItems[MachineryRunningcosts],MATCH(Calc_cropcosts[[#This Row],[Product]],CostItems[Crop],0),0)*Calc_cropcosts[ [#This Row],[PlantArea] ]*Calc_cropcosts[[#This Row],[PriceShifter]]</f>
        <v>0</v>
      </c>
      <c r="W61" s="578">
        <f ca="1">INDEX(CostItems[MachineryDepreciation],MATCH(Calc_cropcosts[[#This Row],[Product]],CostItems[Crop],0),0)*Calc_cropcosts[ [#This Row],[PlantArea] ]*Calc_cropcosts[[#This Row],[PriceShifter]]</f>
        <v>0</v>
      </c>
      <c r="X61" s="578" cm="1">
        <f t="array" ref="X61">_xlfn.SINGLE(INDEX(CostItems[DieselReq],MATCH(Calc_cropcosts[] Calc_cropcosts[[#This Row],[Product]],CostItems[Crop],0),0))</f>
        <v>111.93</v>
      </c>
      <c r="Y61" s="578" cm="1">
        <f t="array" aca="1" ref="Y6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61" s="578" cm="1">
        <f t="array" ref="Z6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6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6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61" s="739" t="s">
        <v>1085</v>
      </c>
      <c r="AQ61" s="739" t="str">
        <f>IF(SUMIFS(Calc_cropcosts[TotalCost],Calc_cropcosts[Product],calc_employment[[#This Row],[Product]],Calc_cropcosts[Year],calc_employment[[#This Row],[Year]])&gt;0,"YES","NO")</f>
        <v>NO</v>
      </c>
      <c r="AR61" s="739"/>
      <c r="AS61" s="739" t="str" cm="1">
        <f t="array" ref="AS61">INDEX(map_group[EAT_foodgroup],MATCH(calc_employment[[#This Row],[Product]],map_group[PRODUCT],0),0)</f>
        <v>legumes</v>
      </c>
      <c r="AT61" s="739" t="str">
        <f>INDEX(Price_Scen[Price_Scen],MATCH("x",Price_Scen[Selection],0),0)</f>
        <v>Average</v>
      </c>
      <c r="AU61" s="739">
        <v>2035</v>
      </c>
      <c r="AV61" s="744">
        <f ca="1">SUMIFS(Calc_feasCrops[FeasHarvArea],Calc_feasCrops[CROP],calc_employment[[#This Row],[Product]],Calc_feasCrops[YEAR],calc_employment[[#This Row],[Year]])</f>
        <v>0</v>
      </c>
      <c r="AW61" s="744">
        <f>SUMIFS(Calc_FeasProdLivestock[FinFeasHerd],Calc_FeasProdLivestock[FPRODUCT],calc_employment[[#This Row],[Product]],Calc_FeasProdLivestock[YEAR],calc_employment[[#This Row],[Year]])</f>
        <v>0</v>
      </c>
      <c r="AX61" s="744">
        <f>SUMIFS(ChkHerd[TLUperhead],ChkHerd[ANIMAL],calc_employment[[#This Row],[ANIMAL]],ChkHerd[YEAR],"2010")</f>
        <v>0</v>
      </c>
      <c r="AY61" s="744">
        <f>IFERROR(calc_employment[[#This Row],[FinFeasHerd]]/calc_employment[[#This Row],[TLUperhead]],0)</f>
        <v>0</v>
      </c>
      <c r="AZ61" s="744">
        <f>SUMIFS(LabourReq[LabReq],LabourReq[EAT_foodgroup],calc_employment[[#This Row],[EAT_foodgroup]])</f>
        <v>6.5909089999999998E-3</v>
      </c>
      <c r="BA61" s="744">
        <f ca="1">calc_employment[[#This Row],[LabReq]]*calc_employment[[#This Row],[PlantArea]]+calc_employment[[#This Row],[LabReq]]*calc_employment[[#This Row],[HerdHeads]]</f>
        <v>0</v>
      </c>
      <c r="BB61" s="744">
        <f>AVERAGE(CostItems[MonthlyWage])</f>
        <v>1128.6291770000003</v>
      </c>
      <c r="BC61" s="744">
        <f>SUMIFS(Price_Def[CPICostShifter],Price_Def[Scenario],calc_employment[[#This Row],[PriceScen]],Price_Def[Year],calc_employment[[#This Row],[Year]])</f>
        <v>1.1769087525506488</v>
      </c>
      <c r="BD61" s="744">
        <f ca="1">calc_employment[[#This Row],[WorkersFTE]]*calc_employment[[#This Row],[MonthlyWage]]*12*calc_employment[[#This Row],[Price_shifter]]*0.001</f>
        <v>0</v>
      </c>
      <c r="BF61" s="794" t="s">
        <v>1084</v>
      </c>
      <c r="BG61" s="794" t="str">
        <f>INDEX(map_group[SPAMgroup],MATCH(calc_NPKuse[[#This Row],[CROP]],map_group[PRODUCT],0),0)</f>
        <v>pulses</v>
      </c>
      <c r="BH61" s="794" t="str">
        <f>IF(SUMIFS(Calc_cropcosts[TotalCost],Calc_cropcosts[Product],calc_NPKuse[[#This Row],[CROP]],Calc_cropcosts[Year],calc_NPKuse[[#This Row],[YEAR]])&gt;0,"YES","NO")</f>
        <v>NO</v>
      </c>
      <c r="BI61" s="794">
        <v>2035</v>
      </c>
      <c r="BJ61" s="822" cm="1">
        <f t="array" ref="BJ6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" s="794">
        <f ca="1">SUMIFS(Calc_feasCrops[FeasHarvArea],Calc_feasCrops[CROP],calc_NPKuse[[#This Row],[CROP]],Calc_feasCrops[YEAR],calc_NPKuse[[#This Row],[YEAR]])</f>
        <v>0</v>
      </c>
      <c r="BL6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6386395507842395</v>
      </c>
      <c r="BM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" s="798" cm="1">
        <f t="array" ref="BN6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2" spans="1:72" ht="15.75" hidden="1" x14ac:dyDescent="0.25">
      <c r="A62" s="577" t="str">
        <f>INDEX(Price_Scen[Price_Scen],MATCH("x",Price_Scen[Selection],0),0)</f>
        <v>Average</v>
      </c>
      <c r="B62" s="578">
        <v>2025</v>
      </c>
      <c r="C62" s="578" t="s">
        <v>1170</v>
      </c>
      <c r="D62" s="578" t="str">
        <f>INDEX(map_group[SPAMgroup],MATCH(Calc_cropcosts[[#This Row],[Product]],map_group[PRODUCT],0),0)</f>
        <v>oilcrops</v>
      </c>
      <c r="E62" s="578">
        <f ca="1">SUMIFS(calc_crops[PlantArea],calc_crops[YEAR],Calc_cropcosts[[#This Row],[Year]],calc_crops[CROP],Calc_cropcosts[[#This Row],[Product]])</f>
        <v>28.375853027678811</v>
      </c>
      <c r="F62" s="1017" cm="1">
        <f t="array" ref="F6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2" s="578">
        <f>SUMIFS(Price_Def[CPICostShifter],Price_Def[Scenario],Calc_cropcosts[[#This Row],[PriceScen]],Price_Def[Year],Calc_cropcosts[[#This Row],[Year]])</f>
        <v>1.0589695841835496</v>
      </c>
      <c r="H6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6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6133237727145719</v>
      </c>
      <c r="J6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170208187166729</v>
      </c>
      <c r="K62" s="578" cm="1">
        <f t="array" ref="K6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170208187166729</v>
      </c>
      <c r="M62" s="578">
        <f ca="1">(1-Calc_cropcosts[[#This Row],[shiftsynthfertagprac]])*Calc_cropcosts[[#This Row],[histsynthfertreq]]*Calc_cropcosts[[#This Row],[shiftsynthfert]]</f>
        <v>0</v>
      </c>
      <c r="N62" s="578">
        <f ca="1">Calc_cropcosts[[#This Row],[histsynthfertreq]]*Calc_cropcosts[[#This Row],[shiftsynthfert]]*Calc_cropcosts[[#This Row],[shiftsynthfertagprac]]</f>
        <v>0.10170208187166729</v>
      </c>
      <c r="O62" s="578">
        <f ca="1">Calc_cropcosts[[#This Row],[SynthFertReq]]*INDEX(CostItems[FertilizerPrice],MATCH(Calc_cropcosts[[#This Row],[Product]],CostItems[Crop],0),0)*Calc_cropcosts[[#This Row],[PlantArea]]*Calc_cropcosts[[#This Row],[PriceShifter]]</f>
        <v>2436.9194895197134</v>
      </c>
      <c r="P62" s="1037">
        <f ca="1">Calc_cropcosts[[#This Row],[PlantArea]]*Calc_cropcosts[[#This Row],[SynthFertReq]]*SUMIFS(ShareNutrients[Nshare],ShareNutrients[Product],Calc_cropcosts[[#This Row],[Product]])</f>
        <v>2.0909832251997678</v>
      </c>
      <c r="Q6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1902697370468589</v>
      </c>
      <c r="R62" s="578">
        <f ca="1">Calc_cropcosts[[#This Row],[PlantArea]]*Calc_cropcosts[[#This Row],[SynthFertReq]]*SUMIFS(ShareNutrients[Pshare],ShareNutrients[Product],Calc_cropcosts[[#This Row],[Product]])</f>
        <v>0.32695036828382812</v>
      </c>
      <c r="S62" s="578">
        <f ca="1">Calc_cropcosts[[#This Row],[PlantArea]]*Calc_cropcosts[[#This Row],[SynthFertReq]]*SUMIFS(ShareNutrients[Kshare],ShareNutrients[Product],Calc_cropcosts[[#This Row],[Product]])</f>
        <v>0.46794973431579273</v>
      </c>
      <c r="T62" s="578">
        <f ca="1">INDEX(CostItems[WorkersFTE],MATCH(Calc_cropcosts[[#This Row],[Product]],CostItems[Crop],0),0)*Calc_cropcosts[[#This Row],[PlantArea]]</f>
        <v>0.37101229202718855</v>
      </c>
      <c r="U62" s="578">
        <f ca="1">INDEX(CostItems[MonthlyWage],MATCH(Calc_cropcosts[[#This Row],[Product]],CostItems[Crop],0),0)*Calc_cropcosts[[#This Row],[WorkersFTE]]*12*Calc_cropcosts[[#This Row],[PriceShifter]]</f>
        <v>5321.1353304265713</v>
      </c>
      <c r="V62" s="578">
        <f ca="1">INDEX(CostItems[MachineryRunningcosts],MATCH(Calc_cropcosts[[#This Row],[Product]],CostItems[Crop],0),0)*Calc_cropcosts[ [#This Row],[PlantArea] ]*Calc_cropcosts[[#This Row],[PriceShifter]]</f>
        <v>4622.9532181847708</v>
      </c>
      <c r="W62" s="578">
        <f ca="1">INDEX(CostItems[MachineryDepreciation],MATCH(Calc_cropcosts[[#This Row],[Product]],CostItems[Crop],0),0)*Calc_cropcosts[ [#This Row],[PlantArea] ]*Calc_cropcosts[[#This Row],[PriceShifter]]</f>
        <v>6175.5843631899861</v>
      </c>
      <c r="X62" s="578" cm="1">
        <f t="array" ref="X62">_xlfn.SINGLE(INDEX(CostItems[DieselReq],MATCH(Calc_cropcosts[] Calc_cropcosts[[#This Row],[Product]],CostItems[Crop],0),0))</f>
        <v>39.49</v>
      </c>
      <c r="Y62" s="578" cm="1">
        <f t="array" aca="1" ref="Y62" ca="1">Calc_cropcosts[[#This Row],[DieselReq]]*Calc_cropcosts[[#This Row],[PlantArea]]*_xlfn.SINGLE(INDEX(CostItems[DieselPrice],MATCH(Calc_cropcosts[] Calc_cropcosts[[#This Row],[Product]],CostItems[Crop],0),0)) *Calc_cropcosts[[#This Row],[PriceShifter]]</f>
        <v>1640.7913318199971</v>
      </c>
      <c r="Z62" s="578" cm="1">
        <f t="array" ref="Z6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62" s="1043">
        <f ca="1">Calc_cropcosts[[#This Row],[PesticideReq]]*Calc_cropcosts[[#This Row],[PlantArea]]*INDEX(CostItems[PestPrice],MATCH(Calc_cropcosts[[#This Row],[Product]],CostItems[Crop],0),0)*Calc_cropcosts[[#This Row],[PriceShifter]]</f>
        <v>27557.085085828709</v>
      </c>
      <c r="AB62" s="1044">
        <f ca="1">Calc_cropcosts[[#This Row],[PesticideCost]]+Calc_cropcosts[[#This Row],[DieselCost]]+Calc_cropcosts[[#This Row],[MachineryRunningCost]]+Calc_cropcosts[[#This Row],[LabourCost]]+Calc_cropcosts[[#This Row],[FertilizerCost]]</f>
        <v>41578.884455779764</v>
      </c>
      <c r="AP62" s="739" t="s">
        <v>1085</v>
      </c>
      <c r="AQ62" s="739" t="str">
        <f>IF(SUMIFS(Calc_cropcosts[TotalCost],Calc_cropcosts[Product],calc_employment[[#This Row],[Product]],Calc_cropcosts[Year],calc_employment[[#This Row],[Year]])&gt;0,"YES","NO")</f>
        <v>NO</v>
      </c>
      <c r="AR62" s="739"/>
      <c r="AS62" s="739" t="str" cm="1">
        <f t="array" ref="AS62">INDEX(map_group[EAT_foodgroup],MATCH(calc_employment[[#This Row],[Product]],map_group[PRODUCT],0),0)</f>
        <v>legumes</v>
      </c>
      <c r="AT62" s="739" t="str">
        <f>INDEX(Price_Scen[Price_Scen],MATCH("x",Price_Scen[Selection],0),0)</f>
        <v>Average</v>
      </c>
      <c r="AU62" s="739">
        <v>2040</v>
      </c>
      <c r="AV62" s="744">
        <f ca="1">SUMIFS(Calc_feasCrops[FeasHarvArea],Calc_feasCrops[CROP],calc_employment[[#This Row],[Product]],Calc_feasCrops[YEAR],calc_employment[[#This Row],[Year]])</f>
        <v>0</v>
      </c>
      <c r="AW62" s="744">
        <f>SUMIFS(Calc_FeasProdLivestock[FinFeasHerd],Calc_FeasProdLivestock[FPRODUCT],calc_employment[[#This Row],[Product]],Calc_FeasProdLivestock[YEAR],calc_employment[[#This Row],[Year]])</f>
        <v>0</v>
      </c>
      <c r="AX62" s="744">
        <f>SUMIFS(ChkHerd[TLUperhead],ChkHerd[ANIMAL],calc_employment[[#This Row],[ANIMAL]],ChkHerd[YEAR],"2010")</f>
        <v>0</v>
      </c>
      <c r="AY62" s="744">
        <f>IFERROR(calc_employment[[#This Row],[FinFeasHerd]]/calc_employment[[#This Row],[TLUperhead]],0)</f>
        <v>0</v>
      </c>
      <c r="AZ62" s="744">
        <f>SUMIFS(LabourReq[LabReq],LabourReq[EAT_foodgroup],calc_employment[[#This Row],[EAT_foodgroup]])</f>
        <v>6.5909089999999998E-3</v>
      </c>
      <c r="BA62" s="744">
        <f ca="1">calc_employment[[#This Row],[LabReq]]*calc_employment[[#This Row],[PlantArea]]+calc_employment[[#This Row],[LabReq]]*calc_employment[[#This Row],[HerdHeads]]</f>
        <v>0</v>
      </c>
      <c r="BB62" s="744">
        <f>AVERAGE(CostItems[MonthlyWage])</f>
        <v>1128.6291770000003</v>
      </c>
      <c r="BC62" s="744">
        <f>SUMIFS(Price_Def[CPICostShifter],Price_Def[Scenario],calc_employment[[#This Row],[PriceScen]],Price_Def[Year],calc_employment[[#This Row],[Year]])</f>
        <v>1.2358783367341983</v>
      </c>
      <c r="BD62" s="744">
        <f ca="1">calc_employment[[#This Row],[WorkersFTE]]*calc_employment[[#This Row],[MonthlyWage]]*12*calc_employment[[#This Row],[Price_shifter]]*0.001</f>
        <v>0</v>
      </c>
      <c r="BF62" s="794" t="s">
        <v>1084</v>
      </c>
      <c r="BG62" s="794" t="str">
        <f>INDEX(map_group[SPAMgroup],MATCH(calc_NPKuse[[#This Row],[CROP]],map_group[PRODUCT],0),0)</f>
        <v>pulses</v>
      </c>
      <c r="BH62" s="794" t="str">
        <f>IF(SUMIFS(Calc_cropcosts[TotalCost],Calc_cropcosts[Product],calc_NPKuse[[#This Row],[CROP]],Calc_cropcosts[Year],calc_NPKuse[[#This Row],[YEAR]])&gt;0,"YES","NO")</f>
        <v>NO</v>
      </c>
      <c r="BI62" s="794">
        <v>2040</v>
      </c>
      <c r="BJ62" s="822" cm="1">
        <f t="array" ref="BJ6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" s="794">
        <f ca="1">SUMIFS(Calc_feasCrops[FeasHarvArea],Calc_feasCrops[CROP],calc_NPKuse[[#This Row],[CROP]],Calc_feasCrops[YEAR],calc_NPKuse[[#This Row],[YEAR]])</f>
        <v>0</v>
      </c>
      <c r="BL6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6811944254186435</v>
      </c>
      <c r="BM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2" s="798" cm="1">
        <f t="array" ref="BN6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" spans="1:72" ht="15.75" hidden="1" x14ac:dyDescent="0.25">
      <c r="A63" s="577" t="str">
        <f>INDEX(Price_Scen[Price_Scen],MATCH("x",Price_Scen[Selection],0),0)</f>
        <v>Average</v>
      </c>
      <c r="B63" s="578">
        <v>2025</v>
      </c>
      <c r="C63" s="578" t="s">
        <v>1143</v>
      </c>
      <c r="D63" s="578" t="str">
        <f>INDEX(map_group[SPAMgroup],MATCH(Calc_cropcosts[[#This Row],[Product]],map_group[PRODUCT],0),0)</f>
        <v>roots&amp;tubers or starchy roots</v>
      </c>
      <c r="E63" s="578">
        <f ca="1">SUMIFS(calc_crops[PlantArea],calc_crops[YEAR],Calc_cropcosts[[#This Row],[Year]],calc_crops[CROP],Calc_cropcosts[[#This Row],[Product]])</f>
        <v>19.851915597259961</v>
      </c>
      <c r="F63" s="1017" cm="1">
        <f t="array" ref="F6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3" s="578">
        <f>SUMIFS(Price_Def[CPICostShifter],Price_Def[Scenario],Calc_cropcosts[[#This Row],[PriceScen]],Price_Def[Year],Calc_cropcosts[[#This Row],[Year]])</f>
        <v>1.0589695841835496</v>
      </c>
      <c r="H6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30135364745326</v>
      </c>
      <c r="I6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009742019955661</v>
      </c>
      <c r="J6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3" s="578" cm="1">
        <f t="array" ref="K6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3" s="578">
        <f ca="1">(1-Calc_cropcosts[[#This Row],[shiftsynthfertagprac]])*Calc_cropcosts[[#This Row],[histsynthfertreq]]*Calc_cropcosts[[#This Row],[shiftsynthfert]]</f>
        <v>0</v>
      </c>
      <c r="N63" s="578">
        <f ca="1">Calc_cropcosts[[#This Row],[histsynthfertreq]]*Calc_cropcosts[[#This Row],[shiftsynthfert]]*Calc_cropcosts[[#This Row],[shiftsynthfertagprac]]</f>
        <v>0.230135364745326</v>
      </c>
      <c r="O63" s="578">
        <f ca="1">Calc_cropcosts[[#This Row],[SynthFertReq]]*INDEX(CostItems[FertilizerPrice],MATCH(Calc_cropcosts[[#This Row],[Product]],CostItems[Crop],0),0)*Calc_cropcosts[[#This Row],[PlantArea]]*Calc_cropcosts[[#This Row],[PriceShifter]]</f>
        <v>3857.8753717384925</v>
      </c>
      <c r="P63" s="578">
        <f ca="1">Calc_cropcosts[[#This Row],[PlantArea]]*Calc_cropcosts[[#This Row],[SynthFertReq]]*SUMIFS(ShareNutrients[Nshare],ShareNutrients[Product],Calc_cropcosts[[#This Row],[Product]])</f>
        <v>2.3912760255492356</v>
      </c>
      <c r="Q6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81878342517212199</v>
      </c>
      <c r="R63" s="578">
        <f ca="1">Calc_cropcosts[[#This Row],[PlantArea]]*Calc_cropcosts[[#This Row],[SynthFertReq]]*SUMIFS(ShareNutrients[Pshare],ShareNutrients[Product],Calc_cropcosts[[#This Row],[Product]])</f>
        <v>1.5702205710002168</v>
      </c>
      <c r="S63" s="578">
        <f ca="1">Calc_cropcosts[[#This Row],[PlantArea]]*Calc_cropcosts[[#This Row],[SynthFertReq]]*SUMIFS(ShareNutrients[Kshare],ShareNutrients[Product],Calc_cropcosts[[#This Row],[Product]])</f>
        <v>0.60713124031939503</v>
      </c>
      <c r="T63" s="578">
        <f ca="1">INDEX(CostItems[WorkersFTE],MATCH(Calc_cropcosts[[#This Row],[Product]],CostItems[Crop],0),0)*Calc_cropcosts[[#This Row],[PlantArea]]</f>
        <v>0.5323922855359563</v>
      </c>
      <c r="U63" s="578">
        <f ca="1">INDEX(CostItems[MonthlyWage],MATCH(Calc_cropcosts[[#This Row],[Product]],CostItems[Crop],0),0)*Calc_cropcosts[[#This Row],[WorkersFTE]]*12*Calc_cropcosts[[#This Row],[PriceShifter]]</f>
        <v>7635.6807067845757</v>
      </c>
      <c r="V63" s="578">
        <f ca="1">INDEX(CostItems[MachineryRunningcosts],MATCH(Calc_cropcosts[[#This Row],[Product]],CostItems[Crop],0),0)*Calc_cropcosts[ [#This Row],[PlantArea] ]*Calc_cropcosts[[#This Row],[PriceShifter]]</f>
        <v>9484.1420713314419</v>
      </c>
      <c r="W63" s="578">
        <f ca="1">INDEX(CostItems[MachineryDepreciation],MATCH(Calc_cropcosts[[#This Row],[Product]],CostItems[Crop],0),0)*Calc_cropcosts[ [#This Row],[PlantArea] ]*Calc_cropcosts[[#This Row],[PriceShifter]]</f>
        <v>30790.658478726164</v>
      </c>
      <c r="X63" s="578" cm="1">
        <f t="array" ref="X63">_xlfn.SINGLE(INDEX(CostItems[DieselReq],MATCH(Calc_cropcosts[] Calc_cropcosts[[#This Row],[Product]],CostItems[Crop],0),0))</f>
        <v>120.06</v>
      </c>
      <c r="Y63" s="578" cm="1">
        <f t="array" aca="1" ref="Y63" ca="1">Calc_cropcosts[[#This Row],[DieselReq]]*Calc_cropcosts[[#This Row],[PlantArea]]*_xlfn.SINGLE(INDEX(CostItems[DieselPrice],MATCH(Calc_cropcosts[] Calc_cropcosts[[#This Row],[Product]],CostItems[Crop],0),0)) *Calc_cropcosts[[#This Row],[PriceShifter]]</f>
        <v>3489.9407378338078</v>
      </c>
      <c r="Z63" s="578" cm="1">
        <f t="array" ref="Z6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63" s="1043">
        <f ca="1">Calc_cropcosts[[#This Row],[PesticideReq]]*Calc_cropcosts[[#This Row],[PlantArea]]*INDEX(CostItems[PestPrice],MATCH(Calc_cropcosts[[#This Row],[Product]],CostItems[Crop],0),0)*Calc_cropcosts[[#This Row],[PriceShifter]]</f>
        <v>32664.43934815321</v>
      </c>
      <c r="AB63" s="1044">
        <f ca="1">Calc_cropcosts[[#This Row],[PesticideCost]]+Calc_cropcosts[[#This Row],[DieselCost]]+Calc_cropcosts[[#This Row],[MachineryRunningCost]]+Calc_cropcosts[[#This Row],[LabourCost]]+Calc_cropcosts[[#This Row],[FertilizerCost]]</f>
        <v>57132.078235841524</v>
      </c>
      <c r="AP63" s="739" t="s">
        <v>1085</v>
      </c>
      <c r="AQ63" s="739" t="str">
        <f>IF(SUMIFS(Calc_cropcosts[TotalCost],Calc_cropcosts[Product],calc_employment[[#This Row],[Product]],Calc_cropcosts[Year],calc_employment[[#This Row],[Year]])&gt;0,"YES","NO")</f>
        <v>NO</v>
      </c>
      <c r="AR63" s="739"/>
      <c r="AS63" s="739" t="str" cm="1">
        <f t="array" ref="AS63">INDEX(map_group[EAT_foodgroup],MATCH(calc_employment[[#This Row],[Product]],map_group[PRODUCT],0),0)</f>
        <v>legumes</v>
      </c>
      <c r="AT63" s="739" t="str">
        <f>INDEX(Price_Scen[Price_Scen],MATCH("x",Price_Scen[Selection],0),0)</f>
        <v>Average</v>
      </c>
      <c r="AU63" s="739">
        <v>2045</v>
      </c>
      <c r="AV63" s="744">
        <f ca="1">SUMIFS(Calc_feasCrops[FeasHarvArea],Calc_feasCrops[CROP],calc_employment[[#This Row],[Product]],Calc_feasCrops[YEAR],calc_employment[[#This Row],[Year]])</f>
        <v>0</v>
      </c>
      <c r="AW63" s="744">
        <f>SUMIFS(Calc_FeasProdLivestock[FinFeasHerd],Calc_FeasProdLivestock[FPRODUCT],calc_employment[[#This Row],[Product]],Calc_FeasProdLivestock[YEAR],calc_employment[[#This Row],[Year]])</f>
        <v>0</v>
      </c>
      <c r="AX63" s="744">
        <f>SUMIFS(ChkHerd[TLUperhead],ChkHerd[ANIMAL],calc_employment[[#This Row],[ANIMAL]],ChkHerd[YEAR],"2010")</f>
        <v>0</v>
      </c>
      <c r="AY63" s="744">
        <f>IFERROR(calc_employment[[#This Row],[FinFeasHerd]]/calc_employment[[#This Row],[TLUperhead]],0)</f>
        <v>0</v>
      </c>
      <c r="AZ63" s="744">
        <f>SUMIFS(LabourReq[LabReq],LabourReq[EAT_foodgroup],calc_employment[[#This Row],[EAT_foodgroup]])</f>
        <v>6.5909089999999998E-3</v>
      </c>
      <c r="BA63" s="744">
        <f ca="1">calc_employment[[#This Row],[LabReq]]*calc_employment[[#This Row],[PlantArea]]+calc_employment[[#This Row],[LabReq]]*calc_employment[[#This Row],[HerdHeads]]</f>
        <v>0</v>
      </c>
      <c r="BB63" s="744">
        <f>AVERAGE(CostItems[MonthlyWage])</f>
        <v>1128.6291770000003</v>
      </c>
      <c r="BC63" s="744">
        <f>SUMIFS(Price_Def[CPICostShifter],Price_Def[Scenario],calc_employment[[#This Row],[PriceScen]],Price_Def[Year],calc_employment[[#This Row],[Year]])</f>
        <v>1.2948479209177481</v>
      </c>
      <c r="BD63" s="744">
        <f ca="1">calc_employment[[#This Row],[WorkersFTE]]*calc_employment[[#This Row],[MonthlyWage]]*12*calc_employment[[#This Row],[Price_shifter]]*0.001</f>
        <v>0</v>
      </c>
      <c r="BF63" s="794" t="s">
        <v>1084</v>
      </c>
      <c r="BG63" s="794" t="str">
        <f>INDEX(map_group[SPAMgroup],MATCH(calc_NPKuse[[#This Row],[CROP]],map_group[PRODUCT],0),0)</f>
        <v>pulses</v>
      </c>
      <c r="BH63" s="794" t="str">
        <f>IF(SUMIFS(Calc_cropcosts[TotalCost],Calc_cropcosts[Product],calc_NPKuse[[#This Row],[CROP]],Calc_cropcosts[Year],calc_NPKuse[[#This Row],[YEAR]])&gt;0,"YES","NO")</f>
        <v>NO</v>
      </c>
      <c r="BI63" s="794">
        <v>2045</v>
      </c>
      <c r="BJ63" s="822" cm="1">
        <f t="array" ref="BJ6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" s="794">
        <f ca="1">SUMIFS(Calc_feasCrops[FeasHarvArea],Calc_feasCrops[CROP],calc_NPKuse[[#This Row],[CROP]],Calc_feasCrops[YEAR],calc_NPKuse[[#This Row],[YEAR]])</f>
        <v>0</v>
      </c>
      <c r="BL6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7237493000530486</v>
      </c>
      <c r="BM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" s="798" cm="1">
        <f t="array" ref="BN6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4" spans="1:72" ht="15.75" hidden="1" x14ac:dyDescent="0.25">
      <c r="A64" s="577" t="str">
        <f>INDEX(Price_Scen[Price_Scen],MATCH("x",Price_Scen[Selection],0),0)</f>
        <v>Average</v>
      </c>
      <c r="B64" s="578">
        <v>2025</v>
      </c>
      <c r="C64" s="578" t="s">
        <v>1148</v>
      </c>
      <c r="D64" s="578" t="str">
        <f>INDEX(map_group[SPAMgroup],MATCH(Calc_cropcosts[[#This Row],[Product]],map_group[PRODUCT],0),0)</f>
        <v>cereals</v>
      </c>
      <c r="E64" s="578">
        <f ca="1">SUMIFS(calc_crops[PlantArea],calc_crops[YEAR],Calc_cropcosts[[#This Row],[Year]],calc_crops[CROP],Calc_cropcosts[[#This Row],[Product]])</f>
        <v>323.49294088643506</v>
      </c>
      <c r="F64" s="1017" cm="1">
        <f t="array" ref="F6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4" s="578">
        <f>SUMIFS(Price_Def[CPICostShifter],Price_Def[Scenario],Calc_cropcosts[[#This Row],[PriceScen]],Price_Def[Year],Calc_cropcosts[[#This Row],[Year]])</f>
        <v>1.0589695841835496</v>
      </c>
      <c r="H6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212345717717848</v>
      </c>
      <c r="I6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103773822912452</v>
      </c>
      <c r="J6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4" s="578" cm="1">
        <f t="array" ref="K6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4" s="578">
        <f ca="1">(1-Calc_cropcosts[[#This Row],[shiftsynthfertagprac]])*Calc_cropcosts[[#This Row],[histsynthfertreq]]*Calc_cropcosts[[#This Row],[shiftsynthfert]]</f>
        <v>0</v>
      </c>
      <c r="N64" s="578">
        <f ca="1">Calc_cropcosts[[#This Row],[histsynthfertreq]]*Calc_cropcosts[[#This Row],[shiftsynthfert]]*Calc_cropcosts[[#This Row],[shiftsynthfertagprac]]</f>
        <v>0.10212345717717848</v>
      </c>
      <c r="O64" s="578">
        <f ca="1">Calc_cropcosts[[#This Row],[SynthFertReq]]*INDEX(CostItems[FertilizerPrice],MATCH(Calc_cropcosts[[#This Row],[Product]],CostItems[Crop],0),0)*Calc_cropcosts[[#This Row],[PlantArea]]*Calc_cropcosts[[#This Row],[PriceShifter]]</f>
        <v>27896.693362430375</v>
      </c>
      <c r="P64" s="578">
        <f ca="1">Calc_cropcosts[[#This Row],[PlantArea]]*Calc_cropcosts[[#This Row],[SynthFertReq]]*SUMIFS(ShareNutrients[Nshare],ShareNutrients[Product],Calc_cropcosts[[#This Row],[Product]])</f>
        <v>23.936579813262536</v>
      </c>
      <c r="Q6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3.342322400089015</v>
      </c>
      <c r="R64" s="578">
        <f ca="1">Calc_cropcosts[[#This Row],[PlantArea]]*Calc_cropcosts[[#This Row],[SynthFertReq]]*SUMIFS(ShareNutrients[Pshare],ShareNutrients[Product],Calc_cropcosts[[#This Row],[Product]])</f>
        <v>3.7427720562673321</v>
      </c>
      <c r="S64" s="578">
        <f ca="1">Calc_cropcosts[[#This Row],[PlantArea]]*Calc_cropcosts[[#This Row],[SynthFertReq]]*SUMIFS(ShareNutrients[Kshare],ShareNutrients[Product],Calc_cropcosts[[#This Row],[Product]])</f>
        <v>5.3568656262055097</v>
      </c>
      <c r="T64" s="578">
        <f ca="1">INDEX(CostItems[WorkersFTE],MATCH(Calc_cropcosts[[#This Row],[Product]],CostItems[Crop],0),0)*Calc_cropcosts[[#This Row],[PlantArea]]</f>
        <v>3.8451341432584334</v>
      </c>
      <c r="U64" s="578">
        <f ca="1">INDEX(CostItems[MonthlyWage],MATCH(Calc_cropcosts[[#This Row],[Product]],CostItems[Crop],0),0)*Calc_cropcosts[[#This Row],[WorkersFTE]]*12*Calc_cropcosts[[#This Row],[PriceShifter]]</f>
        <v>55147.712298498642</v>
      </c>
      <c r="V64" s="578">
        <f ca="1">INDEX(CostItems[MachineryRunningcosts],MATCH(Calc_cropcosts[[#This Row],[Product]],CostItems[Crop],0),0)*Calc_cropcosts[ [#This Row],[PlantArea] ]*Calc_cropcosts[[#This Row],[PriceShifter]]</f>
        <v>52703.005286651445</v>
      </c>
      <c r="W64" s="578">
        <f ca="1">INDEX(CostItems[MachineryDepreciation],MATCH(Calc_cropcosts[[#This Row],[Product]],CostItems[Crop],0),0)*Calc_cropcosts[ [#This Row],[PlantArea] ]*Calc_cropcosts[[#This Row],[PriceShifter]]</f>
        <v>70403.449911864402</v>
      </c>
      <c r="X64" s="578" cm="1">
        <f t="array" ref="X64">_xlfn.SINGLE(INDEX(CostItems[DieselReq],MATCH(Calc_cropcosts[] Calc_cropcosts[[#This Row],[Product]],CostItems[Crop],0),0))</f>
        <v>39.49</v>
      </c>
      <c r="Y64" s="578" cm="1">
        <f t="array" aca="1" ref="Y64" ca="1">Calc_cropcosts[[#This Row],[DieselReq]]*Calc_cropcosts[[#This Row],[PlantArea]]*_xlfn.SINGLE(INDEX(CostItems[DieselPrice],MATCH(Calc_cropcosts[] Calc_cropcosts[[#This Row],[Product]],CostItems[Crop],0),0)) *Calc_cropcosts[[#This Row],[PriceShifter]]</f>
        <v>18705.496282126765</v>
      </c>
      <c r="Z64" s="578" cm="1">
        <f t="array" ref="Z6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64" s="1043">
        <f ca="1">Calc_cropcosts[[#This Row],[PesticideReq]]*Calc_cropcosts[[#This Row],[PlantArea]]*INDEX(CostItems[PestPrice],MATCH(Calc_cropcosts[[#This Row],[Product]],CostItems[Crop],0),0)*Calc_cropcosts[[#This Row],[PriceShifter]]</f>
        <v>314158.74927097018</v>
      </c>
      <c r="AB64" s="1044">
        <f ca="1">Calc_cropcosts[[#This Row],[PesticideCost]]+Calc_cropcosts[[#This Row],[DieselCost]]+Calc_cropcosts[[#This Row],[MachineryRunningCost]]+Calc_cropcosts[[#This Row],[LabourCost]]+Calc_cropcosts[[#This Row],[FertilizerCost]]</f>
        <v>468611.6565006774</v>
      </c>
      <c r="AP64" s="739" t="s">
        <v>1085</v>
      </c>
      <c r="AQ64" s="739" t="str">
        <f>IF(SUMIFS(Calc_cropcosts[TotalCost],Calc_cropcosts[Product],calc_employment[[#This Row],[Product]],Calc_cropcosts[Year],calc_employment[[#This Row],[Year]])&gt;0,"YES","NO")</f>
        <v>NO</v>
      </c>
      <c r="AR64" s="739"/>
      <c r="AS64" s="739" t="str" cm="1">
        <f t="array" ref="AS64">INDEX(map_group[EAT_foodgroup],MATCH(calc_employment[[#This Row],[Product]],map_group[PRODUCT],0),0)</f>
        <v>legumes</v>
      </c>
      <c r="AT64" s="739" t="str">
        <f>INDEX(Price_Scen[Price_Scen],MATCH("x",Price_Scen[Selection],0),0)</f>
        <v>Average</v>
      </c>
      <c r="AU64" s="739">
        <v>2050</v>
      </c>
      <c r="AV64" s="744">
        <f ca="1">SUMIFS(Calc_feasCrops[FeasHarvArea],Calc_feasCrops[CROP],calc_employment[[#This Row],[Product]],Calc_feasCrops[YEAR],calc_employment[[#This Row],[Year]])</f>
        <v>0</v>
      </c>
      <c r="AW64" s="744">
        <f>SUMIFS(Calc_FeasProdLivestock[FinFeasHerd],Calc_FeasProdLivestock[FPRODUCT],calc_employment[[#This Row],[Product]],Calc_FeasProdLivestock[YEAR],calc_employment[[#This Row],[Year]])</f>
        <v>0</v>
      </c>
      <c r="AX64" s="744">
        <f>SUMIFS(ChkHerd[TLUperhead],ChkHerd[ANIMAL],calc_employment[[#This Row],[ANIMAL]],ChkHerd[YEAR],"2010")</f>
        <v>0</v>
      </c>
      <c r="AY64" s="744">
        <f>IFERROR(calc_employment[[#This Row],[FinFeasHerd]]/calc_employment[[#This Row],[TLUperhead]],0)</f>
        <v>0</v>
      </c>
      <c r="AZ64" s="744">
        <f>SUMIFS(LabourReq[LabReq],LabourReq[EAT_foodgroup],calc_employment[[#This Row],[EAT_foodgroup]])</f>
        <v>6.5909089999999998E-3</v>
      </c>
      <c r="BA64" s="744">
        <f ca="1">calc_employment[[#This Row],[LabReq]]*calc_employment[[#This Row],[PlantArea]]+calc_employment[[#This Row],[LabReq]]*calc_employment[[#This Row],[HerdHeads]]</f>
        <v>0</v>
      </c>
      <c r="BB64" s="744">
        <f>AVERAGE(CostItems[MonthlyWage])</f>
        <v>1128.6291770000003</v>
      </c>
      <c r="BC64" s="744">
        <f>SUMIFS(Price_Def[CPICostShifter],Price_Def[Scenario],calc_employment[[#This Row],[PriceScen]],Price_Def[Year],calc_employment[[#This Row],[Year]])</f>
        <v>1.3538175051012977</v>
      </c>
      <c r="BD64" s="744">
        <f ca="1">calc_employment[[#This Row],[WorkersFTE]]*calc_employment[[#This Row],[MonthlyWage]]*12*calc_employment[[#This Row],[Price_shifter]]*0.001</f>
        <v>0</v>
      </c>
      <c r="BF64" s="794" t="s">
        <v>1084</v>
      </c>
      <c r="BG64" s="794" t="str">
        <f>INDEX(map_group[SPAMgroup],MATCH(calc_NPKuse[[#This Row],[CROP]],map_group[PRODUCT],0),0)</f>
        <v>pulses</v>
      </c>
      <c r="BH64" s="794" t="str">
        <f>IF(SUMIFS(Calc_cropcosts[TotalCost],Calc_cropcosts[Product],calc_NPKuse[[#This Row],[CROP]],Calc_cropcosts[Year],calc_NPKuse[[#This Row],[YEAR]])&gt;0,"YES","NO")</f>
        <v>NO</v>
      </c>
      <c r="BI64" s="794">
        <v>2050</v>
      </c>
      <c r="BJ64" s="822" cm="1">
        <f t="array" ref="BJ6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4" s="794">
        <f ca="1">SUMIFS(Calc_feasCrops[FeasHarvArea],Calc_feasCrops[CROP],calc_NPKuse[[#This Row],[CROP]],Calc_feasCrops[YEAR],calc_NPKuse[[#This Row],[YEAR]])</f>
        <v>0</v>
      </c>
      <c r="BL6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7663041746874526</v>
      </c>
      <c r="BM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4" s="798" cm="1">
        <f t="array" ref="BN6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5" spans="1:72" ht="15.75" hidden="1" x14ac:dyDescent="0.25">
      <c r="A65" s="577" t="str">
        <f>INDEX(Price_Scen[Price_Scen],MATCH("x",Price_Scen[Selection],0),0)</f>
        <v>Average</v>
      </c>
      <c r="B65" s="578">
        <v>2025</v>
      </c>
      <c r="C65" s="578" t="s">
        <v>1175</v>
      </c>
      <c r="D65" s="578" t="str">
        <f>INDEX(map_group[SPAMgroup],MATCH(Calc_cropcosts[[#This Row],[Product]],map_group[PRODUCT],0),0)</f>
        <v>cereals</v>
      </c>
      <c r="E65" s="578">
        <f ca="1">SUMIFS(calc_crops[PlantArea],calc_crops[YEAR],Calc_cropcosts[[#This Row],[Year]],calc_crops[CROP],Calc_cropcosts[[#This Row],[Product]])</f>
        <v>0</v>
      </c>
      <c r="F65" s="1017" cm="1">
        <f t="array" ref="F6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5" s="578">
        <f>SUMIFS(Price_Def[CPICostShifter],Price_Def[Scenario],Calc_cropcosts[[#This Row],[PriceScen]],Price_Def[Year],Calc_cropcosts[[#This Row],[Year]])</f>
        <v>1.0589695841835496</v>
      </c>
      <c r="H6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7.1665583983984898E-2</v>
      </c>
      <c r="I6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6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5" s="578" cm="1">
        <f t="array" ref="K6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5" s="578">
        <f ca="1">(1-Calc_cropcosts[[#This Row],[shiftsynthfertagprac]])*Calc_cropcosts[[#This Row],[histsynthfertreq]]*Calc_cropcosts[[#This Row],[shiftsynthfert]]</f>
        <v>0</v>
      </c>
      <c r="N65" s="578">
        <f ca="1">Calc_cropcosts[[#This Row],[histsynthfertreq]]*Calc_cropcosts[[#This Row],[shiftsynthfert]]*Calc_cropcosts[[#This Row],[shiftsynthfertagprac]]</f>
        <v>7.1665583983984898E-2</v>
      </c>
      <c r="O6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65" s="578">
        <f ca="1">Calc_cropcosts[[#This Row],[PlantArea]]*Calc_cropcosts[[#This Row],[SynthFertReq]]*SUMIFS(ShareNutrients[Nshare],ShareNutrients[Product],Calc_cropcosts[[#This Row],[Product]])</f>
        <v>0</v>
      </c>
      <c r="Q6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65" s="578">
        <f ca="1">Calc_cropcosts[[#This Row],[PlantArea]]*Calc_cropcosts[[#This Row],[SynthFertReq]]*SUMIFS(ShareNutrients[Pshare],ShareNutrients[Product],Calc_cropcosts[[#This Row],[Product]])</f>
        <v>0</v>
      </c>
      <c r="S65" s="578">
        <f ca="1">Calc_cropcosts[[#This Row],[PlantArea]]*Calc_cropcosts[[#This Row],[SynthFertReq]]*SUMIFS(ShareNutrients[Kshare],ShareNutrients[Product],Calc_cropcosts[[#This Row],[Product]])</f>
        <v>0</v>
      </c>
      <c r="T65" s="578">
        <f ca="1">INDEX(CostItems[WorkersFTE],MATCH(Calc_cropcosts[[#This Row],[Product]],CostItems[Crop],0),0)*Calc_cropcosts[[#This Row],[PlantArea]]</f>
        <v>0</v>
      </c>
      <c r="U65" s="578">
        <f ca="1">INDEX(CostItems[MonthlyWage],MATCH(Calc_cropcosts[[#This Row],[Product]],CostItems[Crop],0),0)*Calc_cropcosts[[#This Row],[WorkersFTE]]*12*Calc_cropcosts[[#This Row],[PriceShifter]]</f>
        <v>0</v>
      </c>
      <c r="V65" s="578">
        <f ca="1">INDEX(CostItems[MachineryRunningcosts],MATCH(Calc_cropcosts[[#This Row],[Product]],CostItems[Crop],0),0)*Calc_cropcosts[ [#This Row],[PlantArea] ]*Calc_cropcosts[[#This Row],[PriceShifter]]</f>
        <v>0</v>
      </c>
      <c r="W65" s="578">
        <f ca="1">INDEX(CostItems[MachineryDepreciation],MATCH(Calc_cropcosts[[#This Row],[Product]],CostItems[Crop],0),0)*Calc_cropcosts[ [#This Row],[PlantArea] ]*Calc_cropcosts[[#This Row],[PriceShifter]]</f>
        <v>0</v>
      </c>
      <c r="X65" s="578" cm="1">
        <f t="array" ref="X65">_xlfn.SINGLE(INDEX(CostItems[DieselReq],MATCH(Calc_cropcosts[] Calc_cropcosts[[#This Row],[Product]],CostItems[Crop],0),0))</f>
        <v>111.93</v>
      </c>
      <c r="Y65" s="578" cm="1">
        <f t="array" aca="1" ref="Y6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65" s="578" cm="1">
        <f t="array" ref="Z6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6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6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65" s="739" t="s">
        <v>1031</v>
      </c>
      <c r="AQ65" s="739" t="str">
        <f>IF(SUMIFS(Calc_cropcosts[TotalCost],Calc_cropcosts[Product],calc_employment[[#This Row],[Product]],Calc_cropcosts[Year],calc_employment[[#This Row],[Year]])&gt;0,"YES","NO")</f>
        <v>NO</v>
      </c>
      <c r="AR65" s="739" t="s">
        <v>1030</v>
      </c>
      <c r="AS65" s="739" t="str" cm="1">
        <f t="array" ref="AS65">INDEX(map_group[EAT_foodgroup],MATCH(calc_employment[[#This Row],[Product]],map_group[PRODUCT],0),0)</f>
        <v>beef</v>
      </c>
      <c r="AT65" s="739" t="str">
        <f>INDEX(Price_Scen[Price_Scen],MATCH("x",Price_Scen[Selection],0),0)</f>
        <v>Average</v>
      </c>
      <c r="AU65" s="739">
        <v>2000</v>
      </c>
      <c r="AV65" s="744">
        <f>SUMIFS(Calc_feasCrops[FeasHarvArea],Calc_feasCrops[CROP],calc_employment[[#This Row],[Product]],Calc_feasCrops[YEAR],calc_employment[[#This Row],[Year]])</f>
        <v>0</v>
      </c>
      <c r="AW65" s="744">
        <f ca="1">SUMIFS(Calc_FeasProdLivestock[FinFeasHerd],Calc_FeasProdLivestock[FPRODUCT],calc_employment[[#This Row],[Product]],Calc_FeasProdLivestock[YEAR],calc_employment[[#This Row],[Year]])</f>
        <v>951.44201356661142</v>
      </c>
      <c r="AX65" s="744">
        <f>SUMIFS(ChkHerd[TLUperhead],ChkHerd[ANIMAL],calc_employment[[#This Row],[ANIMAL]],ChkHerd[YEAR],"2010")</f>
        <v>0.9</v>
      </c>
      <c r="AY65" s="744">
        <f ca="1">IFERROR(calc_employment[[#This Row],[FinFeasHerd]]/calc_employment[[#This Row],[TLUperhead]],0)</f>
        <v>1057.1577928517904</v>
      </c>
      <c r="AZ65" s="744">
        <f>SUMIFS(LabourReq[LabReq],LabourReq[EAT_foodgroup],calc_employment[[#This Row],[EAT_foodgroup]])</f>
        <v>9.0780630000000008E-3</v>
      </c>
      <c r="BA65" s="744">
        <f ca="1">calc_employment[[#This Row],[LabReq]]*calc_employment[[#This Row],[PlantArea]]+calc_employment[[#This Row],[LabReq]]*calc_employment[[#This Row],[HerdHeads]]</f>
        <v>9.5969450444495035</v>
      </c>
      <c r="BB65" s="744">
        <f>AVERAGE(CostItems[MonthlyWage])</f>
        <v>1128.6291770000003</v>
      </c>
      <c r="BC65" s="744">
        <f>SUMIFS(Price_Def[CPICostShifter],Price_Def[Scenario],calc_employment[[#This Row],[PriceScen]],Price_Def[Year],calc_employment[[#This Row],[Year]])</f>
        <v>0.76412166326580155</v>
      </c>
      <c r="BD65" s="744">
        <f ca="1">calc_employment[[#This Row],[WorkersFTE]]*calc_employment[[#This Row],[MonthlyWage]]*12*calc_employment[[#This Row],[Price_shifter]]*0.001</f>
        <v>99.318016963096426</v>
      </c>
      <c r="BF65" s="794" t="s">
        <v>1090</v>
      </c>
      <c r="BG65" s="794" t="str">
        <f>INDEX(map_group[SPAMgroup],MATCH(calc_NPKuse[[#This Row],[CROP]],map_group[PRODUCT],0),0)</f>
        <v>roots&amp;tubers or starchy roots</v>
      </c>
      <c r="BH65" s="794" t="str">
        <f>IF(SUMIFS(Calc_cropcosts[TotalCost],Calc_cropcosts[Product],calc_NPKuse[[#This Row],[CROP]],Calc_cropcosts[Year],calc_NPKuse[[#This Row],[YEAR]])&gt;0,"YES","NO")</f>
        <v>NO</v>
      </c>
      <c r="BI65" s="794">
        <v>2000</v>
      </c>
      <c r="BJ65" s="822" cm="1">
        <f t="array" ref="BJ6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5" s="794">
        <f ca="1">SUMIFS(Calc_feasCrops[FeasHarvArea],Calc_feasCrops[CROP],calc_NPKuse[[#This Row],[CROP]],Calc_feasCrops[YEAR],calc_NPKuse[[#This Row],[YEAR]])</f>
        <v>0</v>
      </c>
      <c r="BL6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5" s="798" cm="1">
        <f t="array" ref="BN6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6" spans="1:72" ht="15.75" hidden="1" x14ac:dyDescent="0.25">
      <c r="A66" s="577" t="str">
        <f>INDEX(Price_Scen[Price_Scen],MATCH("x",Price_Scen[Selection],0),0)</f>
        <v>Average</v>
      </c>
      <c r="B66" s="578">
        <v>2025</v>
      </c>
      <c r="C66" s="578" t="s">
        <v>1078</v>
      </c>
      <c r="D66" s="578" t="str">
        <f>INDEX(map_group[SPAMgroup],MATCH(Calc_cropcosts[[#This Row],[Product]],map_group[PRODUCT],0),0)</f>
        <v>pulses</v>
      </c>
      <c r="E66" s="578">
        <f ca="1">SUMIFS(calc_crops[PlantArea],calc_crops[YEAR],Calc_cropcosts[[#This Row],[Year]],calc_crops[CROP],Calc_cropcosts[[#This Row],[Product]])</f>
        <v>0</v>
      </c>
      <c r="F66" s="1017" cm="1">
        <f t="array" ref="F6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6" s="578">
        <f>SUMIFS(Price_Def[CPICostShifter],Price_Def[Scenario],Calc_cropcosts[[#This Row],[PriceScen]],Price_Def[Year],Calc_cropcosts[[#This Row],[Year]])</f>
        <v>1.0589695841835496</v>
      </c>
      <c r="H6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6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6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6" s="578" cm="1">
        <f t="array" ref="K6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6" s="578">
        <f ca="1">(1-Calc_cropcosts[[#This Row],[shiftsynthfertagprac]])*Calc_cropcosts[[#This Row],[histsynthfertreq]]*Calc_cropcosts[[#This Row],[shiftsynthfert]]</f>
        <v>0</v>
      </c>
      <c r="N66" s="578">
        <f ca="1">Calc_cropcosts[[#This Row],[histsynthfertreq]]*Calc_cropcosts[[#This Row],[shiftsynthfert]]*Calc_cropcosts[[#This Row],[shiftsynthfertagprac]]</f>
        <v>0</v>
      </c>
      <c r="O6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66" s="578">
        <f ca="1">Calc_cropcosts[[#This Row],[PlantArea]]*Calc_cropcosts[[#This Row],[SynthFertReq]]*SUMIFS(ShareNutrients[Nshare],ShareNutrients[Product],Calc_cropcosts[[#This Row],[Product]])</f>
        <v>0</v>
      </c>
      <c r="Q6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66" s="578">
        <f ca="1">Calc_cropcosts[[#This Row],[PlantArea]]*Calc_cropcosts[[#This Row],[SynthFertReq]]*SUMIFS(ShareNutrients[Pshare],ShareNutrients[Product],Calc_cropcosts[[#This Row],[Product]])</f>
        <v>0</v>
      </c>
      <c r="S66" s="578">
        <f ca="1">Calc_cropcosts[[#This Row],[PlantArea]]*Calc_cropcosts[[#This Row],[SynthFertReq]]*SUMIFS(ShareNutrients[Kshare],ShareNutrients[Product],Calc_cropcosts[[#This Row],[Product]])</f>
        <v>0</v>
      </c>
      <c r="T66" s="578">
        <f ca="1">INDEX(CostItems[WorkersFTE],MATCH(Calc_cropcosts[[#This Row],[Product]],CostItems[Crop],0),0)*Calc_cropcosts[[#This Row],[PlantArea]]</f>
        <v>0</v>
      </c>
      <c r="U66" s="578">
        <f ca="1">INDEX(CostItems[MonthlyWage],MATCH(Calc_cropcosts[[#This Row],[Product]],CostItems[Crop],0),0)*Calc_cropcosts[[#This Row],[WorkersFTE]]*12*Calc_cropcosts[[#This Row],[PriceShifter]]</f>
        <v>0</v>
      </c>
      <c r="V66" s="578">
        <f ca="1">INDEX(CostItems[MachineryRunningcosts],MATCH(Calc_cropcosts[[#This Row],[Product]],CostItems[Crop],0),0)*Calc_cropcosts[ [#This Row],[PlantArea] ]*Calc_cropcosts[[#This Row],[PriceShifter]]</f>
        <v>0</v>
      </c>
      <c r="W66" s="578">
        <f ca="1">INDEX(CostItems[MachineryDepreciation],MATCH(Calc_cropcosts[[#This Row],[Product]],CostItems[Crop],0),0)*Calc_cropcosts[ [#This Row],[PlantArea] ]*Calc_cropcosts[[#This Row],[PriceShifter]]</f>
        <v>0</v>
      </c>
      <c r="X66" s="578" cm="1">
        <f t="array" ref="X66">_xlfn.SINGLE(INDEX(CostItems[DieselReq],MATCH(Calc_cropcosts[] Calc_cropcosts[[#This Row],[Product]],CostItems[Crop],0),0))</f>
        <v>82.71</v>
      </c>
      <c r="Y66" s="578" cm="1">
        <f t="array" aca="1" ref="Y6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66" s="578" cm="1">
        <f t="array" ref="Z6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6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6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66" s="739" t="s">
        <v>1031</v>
      </c>
      <c r="AQ66" s="739" t="str">
        <f>IF(SUMIFS(Calc_cropcosts[TotalCost],Calc_cropcosts[Product],calc_employment[[#This Row],[Product]],Calc_cropcosts[Year],calc_employment[[#This Row],[Year]])&gt;0,"YES","NO")</f>
        <v>NO</v>
      </c>
      <c r="AR66" s="739" t="s">
        <v>1030</v>
      </c>
      <c r="AS66" s="739" t="str" cm="1">
        <f t="array" ref="AS66">INDEX(map_group[EAT_foodgroup],MATCH(calc_employment[[#This Row],[Product]],map_group[PRODUCT],0),0)</f>
        <v>beef</v>
      </c>
      <c r="AT66" s="739" t="str">
        <f>INDEX(Price_Scen[Price_Scen],MATCH("x",Price_Scen[Selection],0),0)</f>
        <v>Average</v>
      </c>
      <c r="AU66" s="739">
        <v>2005</v>
      </c>
      <c r="AV66" s="744">
        <f>SUMIFS(Calc_feasCrops[FeasHarvArea],Calc_feasCrops[CROP],calc_employment[[#This Row],[Product]],Calc_feasCrops[YEAR],calc_employment[[#This Row],[Year]])</f>
        <v>0</v>
      </c>
      <c r="AW66" s="744">
        <f ca="1">SUMIFS(Calc_FeasProdLivestock[FinFeasHerd],Calc_FeasProdLivestock[FPRODUCT],calc_employment[[#This Row],[Product]],Calc_FeasProdLivestock[YEAR],calc_employment[[#This Row],[Year]])</f>
        <v>863.40723778610504</v>
      </c>
      <c r="AX66" s="744">
        <f>SUMIFS(ChkHerd[TLUperhead],ChkHerd[ANIMAL],calc_employment[[#This Row],[ANIMAL]],ChkHerd[YEAR],"2010")</f>
        <v>0.9</v>
      </c>
      <c r="AY66" s="744">
        <f ca="1">IFERROR(calc_employment[[#This Row],[FinFeasHerd]]/calc_employment[[#This Row],[TLUperhead]],0)</f>
        <v>959.34137531789452</v>
      </c>
      <c r="AZ66" s="744">
        <f>SUMIFS(LabourReq[LabReq],LabourReq[EAT_foodgroup],calc_employment[[#This Row],[EAT_foodgroup]])</f>
        <v>9.0780630000000008E-3</v>
      </c>
      <c r="BA66" s="744">
        <f ca="1">calc_employment[[#This Row],[LabReq]]*calc_employment[[#This Row],[PlantArea]]+calc_employment[[#This Row],[LabReq]]*calc_employment[[#This Row],[HerdHeads]]</f>
        <v>8.708961443642492</v>
      </c>
      <c r="BB66" s="744">
        <f>AVERAGE(CostItems[MonthlyWage])</f>
        <v>1128.6291770000003</v>
      </c>
      <c r="BC66" s="744">
        <f>SUMIFS(Price_Def[CPICostShifter],Price_Def[Scenario],calc_employment[[#This Row],[PriceScen]],Price_Def[Year],calc_employment[[#This Row],[Year]])</f>
        <v>0.80964802307995665</v>
      </c>
      <c r="BD66" s="744">
        <f ca="1">calc_employment[[#This Row],[WorkersFTE]]*calc_employment[[#This Row],[MonthlyWage]]*12*calc_employment[[#This Row],[Price_shifter]]*0.001</f>
        <v>95.498191462595102</v>
      </c>
      <c r="BF66" s="794" t="s">
        <v>1090</v>
      </c>
      <c r="BG66" s="794" t="str">
        <f>INDEX(map_group[SPAMgroup],MATCH(calc_NPKuse[[#This Row],[CROP]],map_group[PRODUCT],0),0)</f>
        <v>roots&amp;tubers or starchy roots</v>
      </c>
      <c r="BH66" s="794" t="str">
        <f>IF(SUMIFS(Calc_cropcosts[TotalCost],Calc_cropcosts[Product],calc_NPKuse[[#This Row],[CROP]],Calc_cropcosts[Year],calc_NPKuse[[#This Row],[YEAR]])&gt;0,"YES","NO")</f>
        <v>NO</v>
      </c>
      <c r="BI66" s="794">
        <v>2005</v>
      </c>
      <c r="BJ66" s="822" cm="1">
        <f t="array" ref="BJ6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6" s="794">
        <f ca="1">SUMIFS(Calc_feasCrops[FeasHarvArea],Calc_feasCrops[CROP],calc_NPKuse[[#This Row],[CROP]],Calc_feasCrops[YEAR],calc_NPKuse[[#This Row],[YEAR]])</f>
        <v>0</v>
      </c>
      <c r="BL6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6" s="798" cm="1">
        <f t="array" ref="BN6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7" spans="1:72" ht="15.75" hidden="1" x14ac:dyDescent="0.25">
      <c r="A67" s="577" t="str">
        <f>INDEX(Price_Scen[Price_Scen],MATCH("x",Price_Scen[Selection],0),0)</f>
        <v>Average</v>
      </c>
      <c r="B67" s="578">
        <v>2025</v>
      </c>
      <c r="C67" s="578" t="s">
        <v>1032</v>
      </c>
      <c r="D67" s="578" t="str">
        <f>INDEX(map_group[SPAMgroup],MATCH(Calc_cropcosts[[#This Row],[Product]],map_group[PRODUCT],0),0)</f>
        <v>sugar crops</v>
      </c>
      <c r="E67" s="578">
        <f ca="1">SUMIFS(calc_crops[PlantArea],calc_crops[YEAR],Calc_cropcosts[[#This Row],[Year]],calc_crops[CROP],Calc_cropcosts[[#This Row],[Product]])</f>
        <v>10.537733068463456</v>
      </c>
      <c r="F67" s="1017" cm="1">
        <f t="array" ref="F6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7" s="578">
        <f>SUMIFS(Price_Def[CPICostShifter],Price_Def[Scenario],Calc_cropcosts[[#This Row],[PriceScen]],Price_Def[Year],Calc_cropcosts[[#This Row],[Year]])</f>
        <v>1.0589695841835496</v>
      </c>
      <c r="H6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9244077914048899</v>
      </c>
      <c r="I6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23280964181197</v>
      </c>
      <c r="J6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7" s="578" cm="1">
        <f t="array" ref="K6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7" s="578">
        <f ca="1">(1-Calc_cropcosts[[#This Row],[shiftsynthfertagprac]])*Calc_cropcosts[[#This Row],[histsynthfertreq]]*Calc_cropcosts[[#This Row],[shiftsynthfert]]</f>
        <v>0</v>
      </c>
      <c r="N67" s="578">
        <f ca="1">Calc_cropcosts[[#This Row],[histsynthfertreq]]*Calc_cropcosts[[#This Row],[shiftsynthfert]]*Calc_cropcosts[[#This Row],[shiftsynthfertagprac]]</f>
        <v>0.19244077914048899</v>
      </c>
      <c r="O67" s="578">
        <f ca="1">Calc_cropcosts[[#This Row],[SynthFertReq]]*INDEX(CostItems[FertilizerPrice],MATCH(Calc_cropcosts[[#This Row],[Product]],CostItems[Crop],0),0)*Calc_cropcosts[[#This Row],[PlantArea]]*Calc_cropcosts[[#This Row],[PriceShifter]]</f>
        <v>1712.4058858503306</v>
      </c>
      <c r="P67" s="578">
        <f ca="1">Calc_cropcosts[[#This Row],[PlantArea]]*Calc_cropcosts[[#This Row],[SynthFertReq]]*SUMIFS(ShareNutrients[Nshare],ShareNutrients[Product],Calc_cropcosts[[#This Row],[Product]])</f>
        <v>1.2156611756376463</v>
      </c>
      <c r="Q6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43462411136469525</v>
      </c>
      <c r="R67" s="578">
        <f ca="1">Calc_cropcosts[[#This Row],[PlantArea]]*Calc_cropcosts[[#This Row],[SynthFertReq]]*SUMIFS(ShareNutrients[Pshare],ShareNutrients[Product],Calc_cropcosts[[#This Row],[Product]])</f>
        <v>0.52091750352883792</v>
      </c>
      <c r="S67" s="578">
        <f ca="1">Calc_cropcosts[[#This Row],[PlantArea]]*Calc_cropcosts[[#This Row],[SynthFertReq]]*SUMIFS(ShareNutrients[Kshare],ShareNutrients[Product],Calc_cropcosts[[#This Row],[Product]])</f>
        <v>0.29131088290311913</v>
      </c>
      <c r="T67" s="578">
        <f ca="1">INDEX(CostItems[WorkersFTE],MATCH(Calc_cropcosts[[#This Row],[Product]],CostItems[Crop],0),0)*Calc_cropcosts[[#This Row],[PlantArea]]</f>
        <v>0.11495708897757707</v>
      </c>
      <c r="U67" s="578">
        <f ca="1">INDEX(CostItems[MonthlyWage],MATCH(Calc_cropcosts[[#This Row],[Product]],CostItems[Crop],0),0)*Calc_cropcosts[[#This Row],[WorkersFTE]]*12*Calc_cropcosts[[#This Row],[PriceShifter]]</f>
        <v>1648.7384401720833</v>
      </c>
      <c r="V67" s="578">
        <f ca="1">INDEX(CostItems[MachineryRunningcosts],MATCH(Calc_cropcosts[[#This Row],[Product]],CostItems[Crop],0),0)*Calc_cropcosts[ [#This Row],[PlantArea] ]*Calc_cropcosts[[#This Row],[PriceShifter]]</f>
        <v>3002.5595786660947</v>
      </c>
      <c r="W67" s="578">
        <f ca="1">INDEX(CostItems[MachineryDepreciation],MATCH(Calc_cropcosts[[#This Row],[Product]],CostItems[Crop],0),0)*Calc_cropcosts[ [#This Row],[PlantArea] ]*Calc_cropcosts[[#This Row],[PriceShifter]]</f>
        <v>2737.978777826117</v>
      </c>
      <c r="X67" s="578" cm="1">
        <f t="array" ref="X67">_xlfn.SINGLE(INDEX(CostItems[DieselReq],MATCH(Calc_cropcosts[] Calc_cropcosts[[#This Row],[Product]],CostItems[Crop],0),0))</f>
        <v>81.52</v>
      </c>
      <c r="Y67" s="578" cm="1">
        <f t="array" aca="1" ref="Y67" ca="1">Calc_cropcosts[[#This Row],[DieselReq]]*Calc_cropcosts[[#This Row],[PlantArea]]*_xlfn.SINGLE(INDEX(CostItems[DieselPrice],MATCH(Calc_cropcosts[] Calc_cropcosts[[#This Row],[Product]],CostItems[Crop],0),0)) *Calc_cropcosts[[#This Row],[PriceShifter]]</f>
        <v>1257.8494305490883</v>
      </c>
      <c r="Z67" s="578" cm="1">
        <f t="array" ref="Z6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67" s="1043">
        <f ca="1">Calc_cropcosts[[#This Row],[PesticideReq]]*Calc_cropcosts[[#This Row],[PlantArea]]*INDEX(CostItems[PestPrice],MATCH(Calc_cropcosts[[#This Row],[Product]],CostItems[Crop],0),0)*Calc_cropcosts[[#This Row],[PriceShifter]]</f>
        <v>17338.837705383055</v>
      </c>
      <c r="AB67" s="1044">
        <f ca="1">Calc_cropcosts[[#This Row],[PesticideCost]]+Calc_cropcosts[[#This Row],[DieselCost]]+Calc_cropcosts[[#This Row],[MachineryRunningCost]]+Calc_cropcosts[[#This Row],[LabourCost]]+Calc_cropcosts[[#This Row],[FertilizerCost]]</f>
        <v>24960.391040620656</v>
      </c>
      <c r="AP67" s="739" t="s">
        <v>1031</v>
      </c>
      <c r="AQ67" s="739" t="str">
        <f>IF(SUMIFS(Calc_cropcosts[TotalCost],Calc_cropcosts[Product],calc_employment[[#This Row],[Product]],Calc_cropcosts[Year],calc_employment[[#This Row],[Year]])&gt;0,"YES","NO")</f>
        <v>NO</v>
      </c>
      <c r="AR67" s="739" t="s">
        <v>1030</v>
      </c>
      <c r="AS67" s="739" t="str" cm="1">
        <f t="array" ref="AS67">INDEX(map_group[EAT_foodgroup],MATCH(calc_employment[[#This Row],[Product]],map_group[PRODUCT],0),0)</f>
        <v>beef</v>
      </c>
      <c r="AT67" s="739" t="str">
        <f>INDEX(Price_Scen[Price_Scen],MATCH("x",Price_Scen[Selection],0),0)</f>
        <v>Average</v>
      </c>
      <c r="AU67" s="739">
        <v>2010</v>
      </c>
      <c r="AV67" s="744">
        <f>SUMIFS(Calc_feasCrops[FeasHarvArea],Calc_feasCrops[CROP],calc_employment[[#This Row],[Product]],Calc_feasCrops[YEAR],calc_employment[[#This Row],[Year]])</f>
        <v>0</v>
      </c>
      <c r="AW67" s="744">
        <f ca="1">SUMIFS(Calc_FeasProdLivestock[FinFeasHerd],Calc_FeasProdLivestock[FPRODUCT],calc_employment[[#This Row],[Product]],Calc_FeasProdLivestock[YEAR],calc_employment[[#This Row],[Year]])</f>
        <v>833.34832195296667</v>
      </c>
      <c r="AX67" s="744">
        <f>SUMIFS(ChkHerd[TLUperhead],ChkHerd[ANIMAL],calc_employment[[#This Row],[ANIMAL]],ChkHerd[YEAR],"2010")</f>
        <v>0.9</v>
      </c>
      <c r="AY67" s="744">
        <f ca="1">IFERROR(calc_employment[[#This Row],[FinFeasHerd]]/calc_employment[[#This Row],[TLUperhead]],0)</f>
        <v>925.94257994774068</v>
      </c>
      <c r="AZ67" s="744">
        <f>SUMIFS(LabourReq[LabReq],LabourReq[EAT_foodgroup],calc_employment[[#This Row],[EAT_foodgroup]])</f>
        <v>9.0780630000000008E-3</v>
      </c>
      <c r="BA67" s="744">
        <f ca="1">calc_employment[[#This Row],[LabReq]]*calc_employment[[#This Row],[PlantArea]]+calc_employment[[#This Row],[LabReq]]*calc_employment[[#This Row],[HerdHeads]]</f>
        <v>8.4057650751481265</v>
      </c>
      <c r="BB67" s="744">
        <f>AVERAGE(CostItems[MonthlyWage])</f>
        <v>1128.6291770000003</v>
      </c>
      <c r="BC67" s="744">
        <f>SUMIFS(Price_Def[CPICostShifter],Price_Def[Scenario],calc_employment[[#This Row],[PriceScen]],Price_Def[Year],calc_employment[[#This Row],[Year]])</f>
        <v>0.88764148039887447</v>
      </c>
      <c r="BD67" s="744">
        <f ca="1">calc_employment[[#This Row],[WorkersFTE]]*calc_employment[[#This Row],[MonthlyWage]]*12*calc_employment[[#This Row],[Price_shifter]]*0.001</f>
        <v>101.05256848590059</v>
      </c>
      <c r="BF67" s="794" t="s">
        <v>1090</v>
      </c>
      <c r="BG67" s="794" t="str">
        <f>INDEX(map_group[SPAMgroup],MATCH(calc_NPKuse[[#This Row],[CROP]],map_group[PRODUCT],0),0)</f>
        <v>roots&amp;tubers or starchy roots</v>
      </c>
      <c r="BH67" s="794" t="str">
        <f>IF(SUMIFS(Calc_cropcosts[TotalCost],Calc_cropcosts[Product],calc_NPKuse[[#This Row],[CROP]],Calc_cropcosts[Year],calc_NPKuse[[#This Row],[YEAR]])&gt;0,"YES","NO")</f>
        <v>NO</v>
      </c>
      <c r="BI67" s="794">
        <v>2010</v>
      </c>
      <c r="BJ67" s="822" cm="1">
        <f t="array" ref="BJ6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7" s="794">
        <f ca="1">SUMIFS(Calc_feasCrops[FeasHarvArea],Calc_feasCrops[CROP],calc_NPKuse[[#This Row],[CROP]],Calc_feasCrops[YEAR],calc_NPKuse[[#This Row],[YEAR]])</f>
        <v>0</v>
      </c>
      <c r="BL6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7" s="798" cm="1">
        <f t="array" ref="BN6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8" spans="1:72" ht="15.75" hidden="1" x14ac:dyDescent="0.25">
      <c r="A68" s="577" t="str">
        <f>INDEX(Price_Scen[Price_Scen],MATCH("x",Price_Scen[Selection],0),0)</f>
        <v>Average</v>
      </c>
      <c r="B68" s="578">
        <v>2025</v>
      </c>
      <c r="C68" s="578" t="s">
        <v>1156</v>
      </c>
      <c r="D68" s="578" t="str">
        <f>INDEX(map_group[SPAMgroup],MATCH(Calc_cropcosts[[#This Row],[Product]],map_group[PRODUCT],0),0)</f>
        <v>oilcrops</v>
      </c>
      <c r="E68" s="578">
        <f ca="1">SUMIFS(calc_crops[PlantArea],calc_crops[YEAR],Calc_cropcosts[[#This Row],[Year]],calc_crops[CROP],Calc_cropcosts[[#This Row],[Product]])</f>
        <v>0</v>
      </c>
      <c r="F68" s="1017" cm="1">
        <f t="array" ref="F6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8" s="578">
        <f>SUMIFS(Price_Def[CPICostShifter],Price_Def[Scenario],Calc_cropcosts[[#This Row],[PriceScen]],Price_Def[Year],Calc_cropcosts[[#This Row],[Year]])</f>
        <v>1.0589695841835496</v>
      </c>
      <c r="H6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6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6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8" s="578" cm="1">
        <f t="array" ref="K6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8" s="578">
        <f ca="1">(1-Calc_cropcosts[[#This Row],[shiftsynthfertagprac]])*Calc_cropcosts[[#This Row],[histsynthfertreq]]*Calc_cropcosts[[#This Row],[shiftsynthfert]]</f>
        <v>0</v>
      </c>
      <c r="N68" s="578">
        <f ca="1">Calc_cropcosts[[#This Row],[histsynthfertreq]]*Calc_cropcosts[[#This Row],[shiftsynthfert]]*Calc_cropcosts[[#This Row],[shiftsynthfertagprac]]</f>
        <v>0</v>
      </c>
      <c r="O6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68" s="578">
        <f ca="1">Calc_cropcosts[[#This Row],[PlantArea]]*Calc_cropcosts[[#This Row],[SynthFertReq]]*SUMIFS(ShareNutrients[Nshare],ShareNutrients[Product],Calc_cropcosts[[#This Row],[Product]])</f>
        <v>0</v>
      </c>
      <c r="Q6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68" s="578">
        <f ca="1">Calc_cropcosts[[#This Row],[PlantArea]]*Calc_cropcosts[[#This Row],[SynthFertReq]]*SUMIFS(ShareNutrients[Pshare],ShareNutrients[Product],Calc_cropcosts[[#This Row],[Product]])</f>
        <v>0</v>
      </c>
      <c r="S68" s="578">
        <f ca="1">Calc_cropcosts[[#This Row],[PlantArea]]*Calc_cropcosts[[#This Row],[SynthFertReq]]*SUMIFS(ShareNutrients[Kshare],ShareNutrients[Product],Calc_cropcosts[[#This Row],[Product]])</f>
        <v>0</v>
      </c>
      <c r="T68" s="578">
        <f ca="1">INDEX(CostItems[WorkersFTE],MATCH(Calc_cropcosts[[#This Row],[Product]],CostItems[Crop],0),0)*Calc_cropcosts[[#This Row],[PlantArea]]</f>
        <v>0</v>
      </c>
      <c r="U68" s="578">
        <f ca="1">INDEX(CostItems[MonthlyWage],MATCH(Calc_cropcosts[[#This Row],[Product]],CostItems[Crop],0),0)*Calc_cropcosts[[#This Row],[WorkersFTE]]*12*Calc_cropcosts[[#This Row],[PriceShifter]]</f>
        <v>0</v>
      </c>
      <c r="V68" s="578">
        <f ca="1">INDEX(CostItems[MachineryRunningcosts],MATCH(Calc_cropcosts[[#This Row],[Product]],CostItems[Crop],0),0)*Calc_cropcosts[ [#This Row],[PlantArea] ]*Calc_cropcosts[[#This Row],[PriceShifter]]</f>
        <v>0</v>
      </c>
      <c r="W68" s="578">
        <f ca="1">INDEX(CostItems[MachineryDepreciation],MATCH(Calc_cropcosts[[#This Row],[Product]],CostItems[Crop],0),0)*Calc_cropcosts[ [#This Row],[PlantArea] ]*Calc_cropcosts[[#This Row],[PriceShifter]]</f>
        <v>0</v>
      </c>
      <c r="X68" s="578" cm="1">
        <f t="array" ref="X68">_xlfn.SINGLE(INDEX(CostItems[DieselReq],MATCH(Calc_cropcosts[] Calc_cropcosts[[#This Row],[Product]],CostItems[Crop],0),0))</f>
        <v>61.95</v>
      </c>
      <c r="Y68" s="578" cm="1">
        <f t="array" aca="1" ref="Y6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68" s="578" cm="1">
        <f t="array" ref="Z6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6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6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68" s="739" t="s">
        <v>1031</v>
      </c>
      <c r="AQ68" s="739" t="str">
        <f>IF(SUMIFS(Calc_cropcosts[TotalCost],Calc_cropcosts[Product],calc_employment[[#This Row],[Product]],Calc_cropcosts[Year],calc_employment[[#This Row],[Year]])&gt;0,"YES","NO")</f>
        <v>NO</v>
      </c>
      <c r="AR68" s="739" t="s">
        <v>1030</v>
      </c>
      <c r="AS68" s="739" t="str" cm="1">
        <f t="array" ref="AS68">INDEX(map_group[EAT_foodgroup],MATCH(calc_employment[[#This Row],[Product]],map_group[PRODUCT],0),0)</f>
        <v>beef</v>
      </c>
      <c r="AT68" s="739" t="str">
        <f>INDEX(Price_Scen[Price_Scen],MATCH("x",Price_Scen[Selection],0),0)</f>
        <v>Average</v>
      </c>
      <c r="AU68" s="739">
        <v>2015</v>
      </c>
      <c r="AV68" s="744">
        <f>SUMIFS(Calc_feasCrops[FeasHarvArea],Calc_feasCrops[CROP],calc_employment[[#This Row],[Product]],Calc_feasCrops[YEAR],calc_employment[[#This Row],[Year]])</f>
        <v>0</v>
      </c>
      <c r="AW68" s="744">
        <f ca="1">SUMIFS(Calc_FeasProdLivestock[FinFeasHerd],Calc_FeasProdLivestock[FPRODUCT],calc_employment[[#This Row],[Product]],Calc_FeasProdLivestock[YEAR],calc_employment[[#This Row],[Year]])</f>
        <v>823.48628464684521</v>
      </c>
      <c r="AX68" s="744">
        <f>SUMIFS(ChkHerd[TLUperhead],ChkHerd[ANIMAL],calc_employment[[#This Row],[ANIMAL]],ChkHerd[YEAR],"2010")</f>
        <v>0.9</v>
      </c>
      <c r="AY68" s="744">
        <f ca="1">IFERROR(calc_employment[[#This Row],[FinFeasHerd]]/calc_employment[[#This Row],[TLUperhead]],0)</f>
        <v>914.98476071871687</v>
      </c>
      <c r="AZ68" s="744">
        <f>SUMIFS(LabourReq[LabReq],LabourReq[EAT_foodgroup],calc_employment[[#This Row],[EAT_foodgroup]])</f>
        <v>9.0780630000000008E-3</v>
      </c>
      <c r="BA68" s="744">
        <f ca="1">calc_employment[[#This Row],[LabReq]]*calc_employment[[#This Row],[PlantArea]]+calc_employment[[#This Row],[LabReq]]*calc_employment[[#This Row],[HerdHeads]]</f>
        <v>8.306289301844437</v>
      </c>
      <c r="BB68" s="744">
        <f>AVERAGE(CostItems[MonthlyWage])</f>
        <v>1128.6291770000003</v>
      </c>
      <c r="BC68" s="744">
        <f>SUMIFS(Price_Def[CPICostShifter],Price_Def[Scenario],calc_employment[[#This Row],[PriceScen]],Price_Def[Year],calc_employment[[#This Row],[Year]])</f>
        <v>0.96566098750984586</v>
      </c>
      <c r="BD68" s="744">
        <f ca="1">calc_employment[[#This Row],[WorkersFTE]]*calc_employment[[#This Row],[MonthlyWage]]*12*calc_employment[[#This Row],[Price_shifter]]*0.001</f>
        <v>108.63362178891367</v>
      </c>
      <c r="BF68" s="794" t="s">
        <v>1090</v>
      </c>
      <c r="BG68" s="794" t="str">
        <f>INDEX(map_group[SPAMgroup],MATCH(calc_NPKuse[[#This Row],[CROP]],map_group[PRODUCT],0),0)</f>
        <v>roots&amp;tubers or starchy roots</v>
      </c>
      <c r="BH68" s="794" t="str">
        <f>IF(SUMIFS(Calc_cropcosts[TotalCost],Calc_cropcosts[Product],calc_NPKuse[[#This Row],[CROP]],Calc_cropcosts[Year],calc_NPKuse[[#This Row],[YEAR]])&gt;0,"YES","NO")</f>
        <v>NO</v>
      </c>
      <c r="BI68" s="794">
        <v>2015</v>
      </c>
      <c r="BJ68" s="822" cm="1">
        <f t="array" ref="BJ6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8" s="794">
        <f ca="1">SUMIFS(Calc_feasCrops[FeasHarvArea],Calc_feasCrops[CROP],calc_NPKuse[[#This Row],[CROP]],Calc_feasCrops[YEAR],calc_NPKuse[[#This Row],[YEAR]])</f>
        <v>0</v>
      </c>
      <c r="BL6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8" s="798" cm="1">
        <f t="array" ref="BN6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9" spans="1:72" ht="15.75" x14ac:dyDescent="0.25">
      <c r="A69" s="577" t="str">
        <f>INDEX(Price_Scen[Price_Scen],MATCH("x",Price_Scen[Selection],0),0)</f>
        <v>Average</v>
      </c>
      <c r="B69" s="578">
        <v>2025</v>
      </c>
      <c r="C69" s="578" t="s">
        <v>1025</v>
      </c>
      <c r="D69" s="578" t="str">
        <f>INDEX(map_group[SPAMgroup],MATCH(Calc_cropcosts[[#This Row],[Product]],map_group[PRODUCT],0),0)</f>
        <v>cereals</v>
      </c>
      <c r="E69" s="578">
        <f ca="1">SUMIFS(calc_crops[PlantArea],calc_crops[YEAR],Calc_cropcosts[[#This Row],[Year]],calc_crops[CROP],Calc_cropcosts[[#This Row],[Product]])</f>
        <v>188.27244087774548</v>
      </c>
      <c r="F69" s="1017" cm="1">
        <f t="array" ref="F6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9" s="578">
        <f>SUMIFS(Price_Def[CPICostShifter],Price_Def[Scenario],Calc_cropcosts[[#This Row],[PriceScen]],Price_Def[Year],Calc_cropcosts[[#This Row],[Year]])</f>
        <v>1.0589695841835496</v>
      </c>
      <c r="H6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6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48311119417266313</v>
      </c>
      <c r="J6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217521604924202</v>
      </c>
      <c r="K69" s="578" cm="1">
        <f t="array" ref="K6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217521604924202</v>
      </c>
      <c r="M69" s="578">
        <f ca="1">(1-Calc_cropcosts[[#This Row],[shiftsynthfertagprac]])*Calc_cropcosts[[#This Row],[histsynthfertreq]]*Calc_cropcosts[[#This Row],[shiftsynthfert]]</f>
        <v>0</v>
      </c>
      <c r="N69" s="578">
        <f ca="1">Calc_cropcosts[[#This Row],[histsynthfertreq]]*Calc_cropcosts[[#This Row],[shiftsynthfert]]*Calc_cropcosts[[#This Row],[shiftsynthfertagprac]]</f>
        <v>0.13282778086401464</v>
      </c>
      <c r="O69" s="578">
        <f ca="1">Calc_cropcosts[[#This Row],[SynthFertReq]]*INDEX(CostItems[FertilizerPrice],MATCH(Calc_cropcosts[[#This Row],[Product]],CostItems[Crop],0),0)*Calc_cropcosts[[#This Row],[PlantArea]]*Calc_cropcosts[[#This Row],[PriceShifter]]</f>
        <v>21117.285047002726</v>
      </c>
      <c r="P69" s="578">
        <f ca="1">Calc_cropcosts[[#This Row],[PlantArea]]*Calc_cropcosts[[#This Row],[SynthFertReq]]*SUMIFS(ShareNutrients[Nshare],ShareNutrients[Product],Calc_cropcosts[[#This Row],[Product]])</f>
        <v>16.553435471310305</v>
      </c>
      <c r="Q6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7.9341232076420036</v>
      </c>
      <c r="R69" s="578">
        <f ca="1">Calc_cropcosts[[#This Row],[PlantArea]]*Calc_cropcosts[[#This Row],[SynthFertReq]]*SUMIFS(ShareNutrients[Pshare],ShareNutrients[Product],Calc_cropcosts[[#This Row],[Product]])</f>
        <v>3.6886829222360955</v>
      </c>
      <c r="S69" s="578">
        <f ca="1">Calc_cropcosts[[#This Row],[PlantArea]]*Calc_cropcosts[[#This Row],[SynthFertReq]]*SUMIFS(ShareNutrients[Kshare],ShareNutrients[Product],Calc_cropcosts[[#This Row],[Product]])</f>
        <v>4.7656921260959306</v>
      </c>
      <c r="T69" s="578">
        <f ca="1">INDEX(CostItems[WorkersFTE],MATCH(Calc_cropcosts[[#This Row],[Product]],CostItems[Crop],0),0)*Calc_cropcosts[[#This Row],[PlantArea]]</f>
        <v>2.0220460150269863</v>
      </c>
      <c r="U69" s="578">
        <f ca="1">INDEX(CostItems[MonthlyWage],MATCH(Calc_cropcosts[[#This Row],[Product]],CostItems[Crop],0),0)*Calc_cropcosts[[#This Row],[WorkersFTE]]*12*Calc_cropcosts[[#This Row],[PriceShifter]]</f>
        <v>29000.60381158442</v>
      </c>
      <c r="V69" s="578">
        <f ca="1">INDEX(CostItems[MachineryRunningcosts],MATCH(Calc_cropcosts[[#This Row],[Product]],CostItems[Crop],0),0)*Calc_cropcosts[ [#This Row],[PlantArea] ]*Calc_cropcosts[[#This Row],[PriceShifter]]</f>
        <v>28989.000970127352</v>
      </c>
      <c r="W69" s="578">
        <f ca="1">INDEX(CostItems[MachineryDepreciation],MATCH(Calc_cropcosts[[#This Row],[Product]],CostItems[Crop],0),0)*Calc_cropcosts[ [#This Row],[PlantArea] ]*Calc_cropcosts[[#This Row],[PriceShifter]]</f>
        <v>39389.228066347139</v>
      </c>
      <c r="X69" s="578" cm="1">
        <f t="array" ref="X69">_xlfn.SINGLE(INDEX(CostItems[DieselReq],MATCH(Calc_cropcosts[] Calc_cropcosts[[#This Row],[Product]],CostItems[Crop],0),0))</f>
        <v>35.954999999999998</v>
      </c>
      <c r="Y69" s="578" cm="1">
        <f t="array" aca="1" ref="Y69" ca="1">Calc_cropcosts[[#This Row],[DieselReq]]*Calc_cropcosts[[#This Row],[PlantArea]]*_xlfn.SINGLE(INDEX(CostItems[DieselPrice],MATCH(Calc_cropcosts[] Calc_cropcosts[[#This Row],[Product]],CostItems[Crop],0),0)) *Calc_cropcosts[[#This Row],[PriceShifter]]</f>
        <v>9912.0466977087926</v>
      </c>
      <c r="Z69" s="578" cm="1">
        <f t="array" ref="Z6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69" s="1043">
        <f ca="1">Calc_cropcosts[[#This Row],[PesticideReq]]*Calc_cropcosts[[#This Row],[PlantArea]]*INDEX(CostItems[PestPrice],MATCH(Calc_cropcosts[[#This Row],[Product]],CostItems[Crop],0),0)*Calc_cropcosts[[#This Row],[PriceShifter]]</f>
        <v>129745.9146218488</v>
      </c>
      <c r="AB69" s="1044">
        <f ca="1">Calc_cropcosts[[#This Row],[PesticideCost]]+Calc_cropcosts[[#This Row],[DieselCost]]+Calc_cropcosts[[#This Row],[MachineryRunningCost]]+Calc_cropcosts[[#This Row],[LabourCost]]+Calc_cropcosts[[#This Row],[FertilizerCost]]</f>
        <v>218764.85114827208</v>
      </c>
      <c r="AP69" s="739" t="s">
        <v>1031</v>
      </c>
      <c r="AQ69" s="739" t="str">
        <f>IF(SUMIFS(Calc_cropcosts[TotalCost],Calc_cropcosts[Product],calc_employment[[#This Row],[Product]],Calc_cropcosts[Year],calc_employment[[#This Row],[Year]])&gt;0,"YES","NO")</f>
        <v>NO</v>
      </c>
      <c r="AR69" s="739" t="s">
        <v>1030</v>
      </c>
      <c r="AS69" s="739" t="str" cm="1">
        <f t="array" ref="AS69">INDEX(map_group[EAT_foodgroup],MATCH(calc_employment[[#This Row],[Product]],map_group[PRODUCT],0),0)</f>
        <v>beef</v>
      </c>
      <c r="AT69" s="739" t="str">
        <f>INDEX(Price_Scen[Price_Scen],MATCH("x",Price_Scen[Selection],0),0)</f>
        <v>Average</v>
      </c>
      <c r="AU69" s="739">
        <v>2020</v>
      </c>
      <c r="AV69" s="744">
        <f>SUMIFS(Calc_feasCrops[FeasHarvArea],Calc_feasCrops[CROP],calc_employment[[#This Row],[Product]],Calc_feasCrops[YEAR],calc_employment[[#This Row],[Year]])</f>
        <v>0</v>
      </c>
      <c r="AW69" s="744">
        <f ca="1">SUMIFS(Calc_FeasProdLivestock[FinFeasHerd],Calc_FeasProdLivestock[FPRODUCT],calc_employment[[#This Row],[Product]],Calc_FeasProdLivestock[YEAR],calc_employment[[#This Row],[Year]])</f>
        <v>757.62413049801876</v>
      </c>
      <c r="AX69" s="744">
        <f>SUMIFS(ChkHerd[TLUperhead],ChkHerd[ANIMAL],calc_employment[[#This Row],[ANIMAL]],ChkHerd[YEAR],"2010")</f>
        <v>0.9</v>
      </c>
      <c r="AY69" s="744">
        <f ca="1">IFERROR(calc_employment[[#This Row],[FinFeasHerd]]/calc_employment[[#This Row],[TLUperhead]],0)</f>
        <v>841.80458944224301</v>
      </c>
      <c r="AZ69" s="744">
        <f>SUMIFS(LabourReq[LabReq],LabourReq[EAT_foodgroup],calc_employment[[#This Row],[EAT_foodgroup]])</f>
        <v>9.0780630000000008E-3</v>
      </c>
      <c r="BA69" s="744">
        <f ca="1">calc_employment[[#This Row],[LabReq]]*calc_employment[[#This Row],[PlantArea]]+calc_employment[[#This Row],[LabReq]]*calc_employment[[#This Row],[HerdHeads]]</f>
        <v>7.6419550966458178</v>
      </c>
      <c r="BB69" s="744">
        <f>AVERAGE(CostItems[MonthlyWage])</f>
        <v>1128.6291770000003</v>
      </c>
      <c r="BC69" s="744">
        <f>SUMIFS(Price_Def[CPICostShifter],Price_Def[Scenario],calc_employment[[#This Row],[PriceScen]],Price_Def[Year],calc_employment[[#This Row],[Year]])</f>
        <v>1</v>
      </c>
      <c r="BD69" s="744">
        <f ca="1">calc_employment[[#This Row],[WorkersFTE]]*calc_employment[[#This Row],[MonthlyWage]]*12*calc_employment[[#This Row],[Price_shifter]]*0.001</f>
        <v>103.49920189677994</v>
      </c>
      <c r="BF69" s="794" t="s">
        <v>1090</v>
      </c>
      <c r="BG69" s="794" t="str">
        <f>INDEX(map_group[SPAMgroup],MATCH(calc_NPKuse[[#This Row],[CROP]],map_group[PRODUCT],0),0)</f>
        <v>roots&amp;tubers or starchy roots</v>
      </c>
      <c r="BH69" s="794" t="str">
        <f>IF(SUMIFS(Calc_cropcosts[TotalCost],Calc_cropcosts[Product],calc_NPKuse[[#This Row],[CROP]],Calc_cropcosts[Year],calc_NPKuse[[#This Row],[YEAR]])&gt;0,"YES","NO")</f>
        <v>NO</v>
      </c>
      <c r="BI69" s="794">
        <v>2020</v>
      </c>
      <c r="BJ69" s="822" cm="1">
        <f t="array" ref="BJ6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9" s="794">
        <f ca="1">SUMIFS(Calc_feasCrops[FeasHarvArea],Calc_feasCrops[CROP],calc_NPKuse[[#This Row],[CROP]],Calc_feasCrops[YEAR],calc_NPKuse[[#This Row],[YEAR]])</f>
        <v>0</v>
      </c>
      <c r="BL6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9" s="798" cm="1">
        <f t="array" ref="BN6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70" spans="1:72" ht="15.75" hidden="1" x14ac:dyDescent="0.25">
      <c r="A70" s="577" t="str">
        <f>INDEX(Price_Scen[Price_Scen],MATCH("x",Price_Scen[Selection],0),0)</f>
        <v>Average</v>
      </c>
      <c r="B70" s="578">
        <v>2030</v>
      </c>
      <c r="C70" s="578" t="s">
        <v>1081</v>
      </c>
      <c r="D70" s="578" t="str">
        <f>INDEX(map_group[SPAMgroup],MATCH(Calc_cropcosts[[#This Row],[Product]],map_group[PRODUCT],0),0)</f>
        <v>cereals</v>
      </c>
      <c r="E70" s="578">
        <f ca="1">SUMIFS(calc_crops[PlantArea],calc_crops[YEAR],Calc_cropcosts[[#This Row],[Year]],calc_crops[CROP],Calc_cropcosts[[#This Row],[Product]])</f>
        <v>383.37578818343655</v>
      </c>
      <c r="F70" s="1017" cm="1">
        <f t="array" ref="F7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0" s="578">
        <f>SUMIFS(Price_Def[CPICostShifter],Price_Def[Scenario],Calc_cropcosts[[#This Row],[PriceScen]],Price_Def[Year],Calc_cropcosts[[#This Row],[Year]])</f>
        <v>1.1179391683670992</v>
      </c>
      <c r="H7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749837597597735</v>
      </c>
      <c r="I7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4469787954857851</v>
      </c>
      <c r="J7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0" s="578" cm="1">
        <f t="array" ref="K7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0" s="578">
        <f ca="1">(1-Calc_cropcosts[[#This Row],[shiftsynthfertagprac]])*Calc_cropcosts[[#This Row],[histsynthfertreq]]*Calc_cropcosts[[#This Row],[shiftsynthfert]]</f>
        <v>0</v>
      </c>
      <c r="N70" s="578">
        <f ca="1">Calc_cropcosts[[#This Row],[histsynthfertreq]]*Calc_cropcosts[[#This Row],[shiftsynthfert]]*Calc_cropcosts[[#This Row],[shiftsynthfertagprac]]</f>
        <v>0.10749837597597735</v>
      </c>
      <c r="O70" s="578">
        <f ca="1">Calc_cropcosts[[#This Row],[SynthFertReq]]*INDEX(CostItems[FertilizerPrice],MATCH(Calc_cropcosts[[#This Row],[Product]],CostItems[Crop],0),0)*Calc_cropcosts[[#This Row],[PlantArea]]*Calc_cropcosts[[#This Row],[PriceShifter]]</f>
        <v>36738.691411162632</v>
      </c>
      <c r="P70" s="578">
        <f ca="1">Calc_cropcosts[[#This Row],[PlantArea]]*Calc_cropcosts[[#This Row],[SynthFertReq]]*SUMIFS(ShareNutrients[Nshare],ShareNutrients[Product],Calc_cropcosts[[#This Row],[Product]])</f>
        <v>29.860588634661141</v>
      </c>
      <c r="Q7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5.812163790391192</v>
      </c>
      <c r="R70" s="578">
        <f ca="1">Calc_cropcosts[[#This Row],[PlantArea]]*Calc_cropcosts[[#This Row],[SynthFertReq]]*SUMIFS(ShareNutrients[Pshare],ShareNutrients[Product],Calc_cropcosts[[#This Row],[Product]])</f>
        <v>4.669062063059652</v>
      </c>
      <c r="S70" s="578">
        <f ca="1">Calc_cropcosts[[#This Row],[PlantArea]]*Calc_cropcosts[[#This Row],[SynthFertReq]]*SUMIFS(ShareNutrients[Kshare],ShareNutrients[Product],Calc_cropcosts[[#This Row],[Product]])</f>
        <v>6.6826239205089211</v>
      </c>
      <c r="T70" s="578">
        <f ca="1">INDEX(CostItems[WorkersFTE],MATCH(Calc_cropcosts[[#This Row],[Product]],CostItems[Crop],0),0)*Calc_cropcosts[[#This Row],[PlantArea]]</f>
        <v>4.5569196310847824</v>
      </c>
      <c r="U70" s="578">
        <f ca="1">INDEX(CostItems[MonthlyWage],MATCH(Calc_cropcosts[[#This Row],[Product]],CostItems[Crop],0),0)*Calc_cropcosts[[#This Row],[WorkersFTE]]*12*Calc_cropcosts[[#This Row],[PriceShifter]]</f>
        <v>68995.705689978204</v>
      </c>
      <c r="V70" s="578">
        <f ca="1">INDEX(CostItems[MachineryRunningcosts],MATCH(Calc_cropcosts[[#This Row],[Product]],CostItems[Crop],0),0)*Calc_cropcosts[ [#This Row],[PlantArea] ]*Calc_cropcosts[[#This Row],[PriceShifter]]</f>
        <v>65937.114889789591</v>
      </c>
      <c r="W70" s="578">
        <f ca="1">INDEX(CostItems[MachineryDepreciation],MATCH(Calc_cropcosts[[#This Row],[Product]],CostItems[Crop],0),0)*Calc_cropcosts[ [#This Row],[PlantArea] ]*Calc_cropcosts[[#This Row],[PriceShifter]]</f>
        <v>88082.270455493752</v>
      </c>
      <c r="X70" s="578" cm="1">
        <f t="array" ref="X70">_xlfn.SINGLE(INDEX(CostItems[DieselReq],MATCH(Calc_cropcosts[] Calc_cropcosts[[#This Row],[Product]],CostItems[Crop],0),0))</f>
        <v>39.49</v>
      </c>
      <c r="Y70" s="578" cm="1">
        <f t="array" aca="1" ref="Y70" ca="1">Calc_cropcosts[[#This Row],[DieselReq]]*Calc_cropcosts[[#This Row],[PlantArea]]*_xlfn.SINGLE(INDEX(CostItems[DieselPrice],MATCH(Calc_cropcosts[] Calc_cropcosts[[#This Row],[Product]],CostItems[Crop],0),0)) *Calc_cropcosts[[#This Row],[PriceShifter]]</f>
        <v>23402.583035193915</v>
      </c>
      <c r="Z70" s="578" cm="1">
        <f t="array" ref="Z7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70" s="1043">
        <f ca="1">Calc_cropcosts[[#This Row],[PesticideReq]]*Calc_cropcosts[[#This Row],[PlantArea]]*INDEX(CostItems[PestPrice],MATCH(Calc_cropcosts[[#This Row],[Product]],CostItems[Crop],0),0)*Calc_cropcosts[[#This Row],[PriceShifter]]</f>
        <v>393046.30602458573</v>
      </c>
      <c r="AB70" s="1044">
        <f ca="1">Calc_cropcosts[[#This Row],[PesticideCost]]+Calc_cropcosts[[#This Row],[DieselCost]]+Calc_cropcosts[[#This Row],[MachineryRunningCost]]+Calc_cropcosts[[#This Row],[LabourCost]]+Calc_cropcosts[[#This Row],[FertilizerCost]]</f>
        <v>588120.40105071</v>
      </c>
      <c r="AP70" s="739" t="s">
        <v>1031</v>
      </c>
      <c r="AQ70" s="739" t="str">
        <f>IF(SUMIFS(Calc_cropcosts[TotalCost],Calc_cropcosts[Product],calc_employment[[#This Row],[Product]],Calc_cropcosts[Year],calc_employment[[#This Row],[Year]])&gt;0,"YES","NO")</f>
        <v>NO</v>
      </c>
      <c r="AR70" s="739" t="s">
        <v>1030</v>
      </c>
      <c r="AS70" s="739" t="str" cm="1">
        <f t="array" ref="AS70">INDEX(map_group[EAT_foodgroup],MATCH(calc_employment[[#This Row],[Product]],map_group[PRODUCT],0),0)</f>
        <v>beef</v>
      </c>
      <c r="AT70" s="739" t="str">
        <f>INDEX(Price_Scen[Price_Scen],MATCH("x",Price_Scen[Selection],0),0)</f>
        <v>Average</v>
      </c>
      <c r="AU70" s="739">
        <v>2025</v>
      </c>
      <c r="AV70" s="744">
        <f>SUMIFS(Calc_feasCrops[FeasHarvArea],Calc_feasCrops[CROP],calc_employment[[#This Row],[Product]],Calc_feasCrops[YEAR],calc_employment[[#This Row],[Year]])</f>
        <v>0</v>
      </c>
      <c r="AW70" s="744">
        <f ca="1">SUMIFS(Calc_FeasProdLivestock[FinFeasHerd],Calc_FeasProdLivestock[FPRODUCT],calc_employment[[#This Row],[Product]],Calc_FeasProdLivestock[YEAR],calc_employment[[#This Row],[Year]])</f>
        <v>708.69190376891765</v>
      </c>
      <c r="AX70" s="744">
        <f>SUMIFS(ChkHerd[TLUperhead],ChkHerd[ANIMAL],calc_employment[[#This Row],[ANIMAL]],ChkHerd[YEAR],"2010")</f>
        <v>0.9</v>
      </c>
      <c r="AY70" s="744">
        <f ca="1">IFERROR(calc_employment[[#This Row],[FinFeasHerd]]/calc_employment[[#This Row],[TLUperhead]],0)</f>
        <v>787.43544863213071</v>
      </c>
      <c r="AZ70" s="744">
        <f>SUMIFS(LabourReq[LabReq],LabourReq[EAT_foodgroup],calc_employment[[#This Row],[EAT_foodgroup]])</f>
        <v>9.0780630000000008E-3</v>
      </c>
      <c r="BA70" s="744">
        <f ca="1">calc_employment[[#This Row],[LabReq]]*calc_employment[[#This Row],[PlantArea]]+calc_employment[[#This Row],[LabReq]]*calc_employment[[#This Row],[HerdHeads]]</f>
        <v>7.1483886111157471</v>
      </c>
      <c r="BB70" s="744">
        <f>AVERAGE(CostItems[MonthlyWage])</f>
        <v>1128.6291770000003</v>
      </c>
      <c r="BC70" s="744">
        <f>SUMIFS(Price_Def[CPICostShifter],Price_Def[Scenario],calc_employment[[#This Row],[PriceScen]],Price_Def[Year],calc_employment[[#This Row],[Year]])</f>
        <v>1.0589695841835496</v>
      </c>
      <c r="BD70" s="744">
        <f ca="1">calc_employment[[#This Row],[WorkersFTE]]*calc_employment[[#This Row],[MonthlyWage]]*12*calc_employment[[#This Row],[Price_shifter]]*0.001</f>
        <v>102.52367377477474</v>
      </c>
      <c r="BF70" s="794" t="s">
        <v>1090</v>
      </c>
      <c r="BG70" s="794" t="str">
        <f>INDEX(map_group[SPAMgroup],MATCH(calc_NPKuse[[#This Row],[CROP]],map_group[PRODUCT],0),0)</f>
        <v>roots&amp;tubers or starchy roots</v>
      </c>
      <c r="BH70" s="794" t="str">
        <f>IF(SUMIFS(Calc_cropcosts[TotalCost],Calc_cropcosts[Product],calc_NPKuse[[#This Row],[CROP]],Calc_cropcosts[Year],calc_NPKuse[[#This Row],[YEAR]])&gt;0,"YES","NO")</f>
        <v>NO</v>
      </c>
      <c r="BI70" s="794">
        <v>2025</v>
      </c>
      <c r="BJ70" s="822" cm="1">
        <f t="array" ref="BJ7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0" s="794">
        <f ca="1">SUMIFS(Calc_feasCrops[FeasHarvArea],Calc_feasCrops[CROP],calc_NPKuse[[#This Row],[CROP]],Calc_feasCrops[YEAR],calc_NPKuse[[#This Row],[YEAR]])</f>
        <v>0</v>
      </c>
      <c r="BL7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0" s="798" cm="1">
        <f t="array" ref="BN7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7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7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7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71" spans="1:72" ht="15.75" hidden="1" x14ac:dyDescent="0.25">
      <c r="A71" s="577" t="str">
        <f>INDEX(Price_Scen[Price_Scen],MATCH("x",Price_Scen[Selection],0),0)</f>
        <v>Average</v>
      </c>
      <c r="B71" s="578">
        <v>2030</v>
      </c>
      <c r="C71" s="578" t="s">
        <v>1120</v>
      </c>
      <c r="D71" s="578" t="str">
        <f>INDEX(map_group[SPAMgroup],MATCH(Calc_cropcosts[[#This Row],[Product]],map_group[PRODUCT],0),0)</f>
        <v>pulses</v>
      </c>
      <c r="E71" s="578">
        <f ca="1">SUMIFS(calc_crops[PlantArea],calc_crops[YEAR],Calc_cropcosts[[#This Row],[Year]],calc_crops[CROP],Calc_cropcosts[[#This Row],[Product]])</f>
        <v>0</v>
      </c>
      <c r="F71" s="1017" cm="1">
        <f t="array" ref="F7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1" s="578">
        <f>SUMIFS(Price_Def[CPICostShifter],Price_Def[Scenario],Calc_cropcosts[[#This Row],[PriceScen]],Price_Def[Year],Calc_cropcosts[[#This Row],[Year]])</f>
        <v>1.1179391683670992</v>
      </c>
      <c r="H7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7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7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1" s="578" cm="1">
        <f t="array" ref="K7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1" s="578">
        <f ca="1">(1-Calc_cropcosts[[#This Row],[shiftsynthfertagprac]])*Calc_cropcosts[[#This Row],[histsynthfertreq]]*Calc_cropcosts[[#This Row],[shiftsynthfert]]</f>
        <v>0</v>
      </c>
      <c r="N71" s="578">
        <f ca="1">Calc_cropcosts[[#This Row],[histsynthfertreq]]*Calc_cropcosts[[#This Row],[shiftsynthfert]]*Calc_cropcosts[[#This Row],[shiftsynthfertagprac]]</f>
        <v>0</v>
      </c>
      <c r="O7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71" s="578">
        <f ca="1">Calc_cropcosts[[#This Row],[PlantArea]]*Calc_cropcosts[[#This Row],[SynthFertReq]]*SUMIFS(ShareNutrients[Nshare],ShareNutrients[Product],Calc_cropcosts[[#This Row],[Product]])</f>
        <v>0</v>
      </c>
      <c r="Q7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71" s="578">
        <f ca="1">Calc_cropcosts[[#This Row],[PlantArea]]*Calc_cropcosts[[#This Row],[SynthFertReq]]*SUMIFS(ShareNutrients[Pshare],ShareNutrients[Product],Calc_cropcosts[[#This Row],[Product]])</f>
        <v>0</v>
      </c>
      <c r="S71" s="578">
        <f ca="1">Calc_cropcosts[[#This Row],[PlantArea]]*Calc_cropcosts[[#This Row],[SynthFertReq]]*SUMIFS(ShareNutrients[Kshare],ShareNutrients[Product],Calc_cropcosts[[#This Row],[Product]])</f>
        <v>0</v>
      </c>
      <c r="T71" s="578">
        <f ca="1">INDEX(CostItems[WorkersFTE],MATCH(Calc_cropcosts[[#This Row],[Product]],CostItems[Crop],0),0)*Calc_cropcosts[[#This Row],[PlantArea]]</f>
        <v>0</v>
      </c>
      <c r="U71" s="578">
        <f ca="1">INDEX(CostItems[MonthlyWage],MATCH(Calc_cropcosts[[#This Row],[Product]],CostItems[Crop],0),0)*Calc_cropcosts[[#This Row],[WorkersFTE]]*12*Calc_cropcosts[[#This Row],[PriceShifter]]</f>
        <v>0</v>
      </c>
      <c r="V71" s="578">
        <f ca="1">INDEX(CostItems[MachineryRunningcosts],MATCH(Calc_cropcosts[[#This Row],[Product]],CostItems[Crop],0),0)*Calc_cropcosts[ [#This Row],[PlantArea] ]*Calc_cropcosts[[#This Row],[PriceShifter]]</f>
        <v>0</v>
      </c>
      <c r="W71" s="578">
        <f ca="1">INDEX(CostItems[MachineryDepreciation],MATCH(Calc_cropcosts[[#This Row],[Product]],CostItems[Crop],0),0)*Calc_cropcosts[ [#This Row],[PlantArea] ]*Calc_cropcosts[[#This Row],[PriceShifter]]</f>
        <v>0</v>
      </c>
      <c r="X71" s="578" cm="1">
        <f t="array" ref="X71">_xlfn.SINGLE(INDEX(CostItems[DieselReq],MATCH(Calc_cropcosts[] Calc_cropcosts[[#This Row],[Product]],CostItems[Crop],0),0))</f>
        <v>111.93</v>
      </c>
      <c r="Y71" s="578" cm="1">
        <f t="array" aca="1" ref="Y7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71" s="578" cm="1">
        <f t="array" ref="Z7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7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7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71" s="739" t="s">
        <v>1031</v>
      </c>
      <c r="AQ71" s="739" t="str">
        <f>IF(SUMIFS(Calc_cropcosts[TotalCost],Calc_cropcosts[Product],calc_employment[[#This Row],[Product]],Calc_cropcosts[Year],calc_employment[[#This Row],[Year]])&gt;0,"YES","NO")</f>
        <v>NO</v>
      </c>
      <c r="AR71" s="739" t="s">
        <v>1030</v>
      </c>
      <c r="AS71" s="739" t="str" cm="1">
        <f t="array" ref="AS71">INDEX(map_group[EAT_foodgroup],MATCH(calc_employment[[#This Row],[Product]],map_group[PRODUCT],0),0)</f>
        <v>beef</v>
      </c>
      <c r="AT71" s="739" t="str">
        <f>INDEX(Price_Scen[Price_Scen],MATCH("x",Price_Scen[Selection],0),0)</f>
        <v>Average</v>
      </c>
      <c r="AU71" s="739">
        <v>2030</v>
      </c>
      <c r="AV71" s="744">
        <f>SUMIFS(Calc_feasCrops[FeasHarvArea],Calc_feasCrops[CROP],calc_employment[[#This Row],[Product]],Calc_feasCrops[YEAR],calc_employment[[#This Row],[Year]])</f>
        <v>0</v>
      </c>
      <c r="AW71" s="744">
        <f ca="1">SUMIFS(Calc_FeasProdLivestock[FinFeasHerd],Calc_FeasProdLivestock[FPRODUCT],calc_employment[[#This Row],[Product]],Calc_FeasProdLivestock[YEAR],calc_employment[[#This Row],[Year]])</f>
        <v>693.80048964169237</v>
      </c>
      <c r="AX71" s="744">
        <f>SUMIFS(ChkHerd[TLUperhead],ChkHerd[ANIMAL],calc_employment[[#This Row],[ANIMAL]],ChkHerd[YEAR],"2010")</f>
        <v>0.9</v>
      </c>
      <c r="AY71" s="744">
        <f ca="1">IFERROR(calc_employment[[#This Row],[FinFeasHerd]]/calc_employment[[#This Row],[TLUperhead]],0)</f>
        <v>770.88943293521368</v>
      </c>
      <c r="AZ71" s="744">
        <f>SUMIFS(LabourReq[LabReq],LabourReq[EAT_foodgroup],calc_employment[[#This Row],[EAT_foodgroup]])</f>
        <v>9.0780630000000008E-3</v>
      </c>
      <c r="BA71" s="744">
        <f ca="1">calc_employment[[#This Row],[LabReq]]*calc_employment[[#This Row],[PlantArea]]+calc_employment[[#This Row],[LabReq]]*calc_employment[[#This Row],[HerdHeads]]</f>
        <v>6.9981828382201456</v>
      </c>
      <c r="BB71" s="744">
        <f>AVERAGE(CostItems[MonthlyWage])</f>
        <v>1128.6291770000003</v>
      </c>
      <c r="BC71" s="744">
        <f>SUMIFS(Price_Def[CPICostShifter],Price_Def[Scenario],calc_employment[[#This Row],[PriceScen]],Price_Def[Year],calc_employment[[#This Row],[Year]])</f>
        <v>1.1179391683670992</v>
      </c>
      <c r="BD71" s="744">
        <f ca="1">calc_employment[[#This Row],[WorkersFTE]]*calc_employment[[#This Row],[MonthlyWage]]*12*calc_employment[[#This Row],[Price_shifter]]*0.001</f>
        <v>105.95854273505185</v>
      </c>
      <c r="BF71" s="794" t="s">
        <v>1090</v>
      </c>
      <c r="BG71" s="794" t="str">
        <f>INDEX(map_group[SPAMgroup],MATCH(calc_NPKuse[[#This Row],[CROP]],map_group[PRODUCT],0),0)</f>
        <v>roots&amp;tubers or starchy roots</v>
      </c>
      <c r="BH71" s="794" t="str">
        <f>IF(SUMIFS(Calc_cropcosts[TotalCost],Calc_cropcosts[Product],calc_NPKuse[[#This Row],[CROP]],Calc_cropcosts[Year],calc_NPKuse[[#This Row],[YEAR]])&gt;0,"YES","NO")</f>
        <v>NO</v>
      </c>
      <c r="BI71" s="794">
        <v>2030</v>
      </c>
      <c r="BJ71" s="822" cm="1">
        <f t="array" ref="BJ7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1" s="794">
        <f ca="1">SUMIFS(Calc_feasCrops[FeasHarvArea],Calc_feasCrops[CROP],calc_NPKuse[[#This Row],[CROP]],Calc_feasCrops[YEAR],calc_NPKuse[[#This Row],[YEAR]])</f>
        <v>0</v>
      </c>
      <c r="BL7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1" s="798" cm="1">
        <f t="array" ref="BN7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7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7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7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72" spans="1:72" ht="15.75" hidden="1" x14ac:dyDescent="0.25">
      <c r="A72" s="577" t="str">
        <f>INDEX(Price_Scen[Price_Scen],MATCH("x",Price_Scen[Selection],0),0)</f>
        <v>Average</v>
      </c>
      <c r="B72" s="578">
        <v>2030</v>
      </c>
      <c r="C72" s="578" t="s">
        <v>1170</v>
      </c>
      <c r="D72" s="578" t="str">
        <f>INDEX(map_group[SPAMgroup],MATCH(Calc_cropcosts[[#This Row],[Product]],map_group[PRODUCT],0),0)</f>
        <v>oilcrops</v>
      </c>
      <c r="E72" s="578">
        <f ca="1">SUMIFS(calc_crops[PlantArea],calc_crops[YEAR],Calc_cropcosts[[#This Row],[Year]],calc_crops[CROP],Calc_cropcosts[[#This Row],[Product]])</f>
        <v>28.04677298976695</v>
      </c>
      <c r="F72" s="1017" cm="1">
        <f t="array" ref="F7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2" s="578">
        <f>SUMIFS(Price_Def[CPICostShifter],Price_Def[Scenario],Calc_cropcosts[[#This Row],[PriceScen]],Price_Def[Year],Calc_cropcosts[[#This Row],[Year]])</f>
        <v>1.1179391683670992</v>
      </c>
      <c r="H7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7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8001435926153839</v>
      </c>
      <c r="J7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340416374333459</v>
      </c>
      <c r="K72" s="578" cm="1">
        <f t="array" ref="K7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340416374333459</v>
      </c>
      <c r="M72" s="578">
        <f ca="1">(1-Calc_cropcosts[[#This Row],[shiftsynthfertagprac]])*Calc_cropcosts[[#This Row],[histsynthfertreq]]*Calc_cropcosts[[#This Row],[shiftsynthfert]]</f>
        <v>0</v>
      </c>
      <c r="N72" s="578">
        <f ca="1">Calc_cropcosts[[#This Row],[histsynthfertreq]]*Calc_cropcosts[[#This Row],[shiftsynthfert]]*Calc_cropcosts[[#This Row],[shiftsynthfertagprac]]</f>
        <v>0.1034041637433346</v>
      </c>
      <c r="O72" s="578">
        <f ca="1">Calc_cropcosts[[#This Row],[SynthFertReq]]*INDEX(CostItems[FertilizerPrice],MATCH(Calc_cropcosts[[#This Row],[Product]],CostItems[Crop],0),0)*Calc_cropcosts[[#This Row],[PlantArea]]*Calc_cropcosts[[#This Row],[PriceShifter]]</f>
        <v>2585.3421345801221</v>
      </c>
      <c r="P72" s="1037">
        <f ca="1">Calc_cropcosts[[#This Row],[PlantArea]]*Calc_cropcosts[[#This Row],[SynthFertReq]]*SUMIFS(ShareNutrients[Nshare],ShareNutrients[Product],Calc_cropcosts[[#This Row],[Product]])</f>
        <v>2.1013224748962473</v>
      </c>
      <c r="Q7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1961552438597194</v>
      </c>
      <c r="R72" s="578">
        <f ca="1">Calc_cropcosts[[#This Row],[PlantArea]]*Calc_cropcosts[[#This Row],[SynthFertReq]]*SUMIFS(ShareNutrients[Pshare],ShareNutrients[Product],Calc_cropcosts[[#This Row],[Product]])</f>
        <v>0.32856703428827178</v>
      </c>
      <c r="S72" s="578">
        <f ca="1">Calc_cropcosts[[#This Row],[PlantArea]]*Calc_cropcosts[[#This Row],[SynthFertReq]]*SUMIFS(ShareNutrients[Kshare],ShareNutrients[Product],Calc_cropcosts[[#This Row],[Product]])</f>
        <v>0.47026359752147667</v>
      </c>
      <c r="T72" s="578">
        <f ca="1">INDEX(CostItems[WorkersFTE],MATCH(Calc_cropcosts[[#This Row],[Product]],CostItems[Crop],0),0)*Calc_cropcosts[[#This Row],[PlantArea]]</f>
        <v>0.36670959356709365</v>
      </c>
      <c r="U72" s="578">
        <f ca="1">INDEX(CostItems[MonthlyWage],MATCH(Calc_cropcosts[[#This Row],[Product]],CostItems[Crop],0),0)*Calc_cropcosts[[#This Row],[WorkersFTE]]*12*Calc_cropcosts[[#This Row],[PriceShifter]]</f>
        <v>5552.3005099441871</v>
      </c>
      <c r="V72" s="578">
        <f ca="1">INDEX(CostItems[MachineryRunningcosts],MATCH(Calc_cropcosts[[#This Row],[Product]],CostItems[Crop],0),0)*Calc_cropcosts[ [#This Row],[PlantArea] ]*Calc_cropcosts[[#This Row],[PriceShifter]]</f>
        <v>4823.7873906352488</v>
      </c>
      <c r="W72" s="578">
        <f ca="1">INDEX(CostItems[MachineryDepreciation],MATCH(Calc_cropcosts[[#This Row],[Product]],CostItems[Crop],0),0)*Calc_cropcosts[ [#This Row],[PlantArea] ]*Calc_cropcosts[[#This Row],[PriceShifter]]</f>
        <v>6443.869227094875</v>
      </c>
      <c r="X72" s="578" cm="1">
        <f t="array" ref="X72">_xlfn.SINGLE(INDEX(CostItems[DieselReq],MATCH(Calc_cropcosts[] Calc_cropcosts[[#This Row],[Product]],CostItems[Crop],0),0))</f>
        <v>39.49</v>
      </c>
      <c r="Y72" s="578" cm="1">
        <f t="array" aca="1" ref="Y72" ca="1">Calc_cropcosts[[#This Row],[DieselReq]]*Calc_cropcosts[[#This Row],[PlantArea]]*_xlfn.SINGLE(INDEX(CostItems[DieselPrice],MATCH(Calc_cropcosts[] Calc_cropcosts[[#This Row],[Product]],CostItems[Crop],0),0)) *Calc_cropcosts[[#This Row],[PriceShifter]]</f>
        <v>1712.071951315294</v>
      </c>
      <c r="Z72" s="578" cm="1">
        <f t="array" ref="Z7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72" s="1043">
        <f ca="1">Calc_cropcosts[[#This Row],[PesticideReq]]*Calc_cropcosts[[#This Row],[PlantArea]]*INDEX(CostItems[PestPrice],MATCH(Calc_cropcosts[[#This Row],[Product]],CostItems[Crop],0),0)*Calc_cropcosts[[#This Row],[PriceShifter]]</f>
        <v>28754.242858611218</v>
      </c>
      <c r="AB72" s="1044">
        <f ca="1">Calc_cropcosts[[#This Row],[PesticideCost]]+Calc_cropcosts[[#This Row],[DieselCost]]+Calc_cropcosts[[#This Row],[MachineryRunningCost]]+Calc_cropcosts[[#This Row],[LabourCost]]+Calc_cropcosts[[#This Row],[FertilizerCost]]</f>
        <v>43427.744845086076</v>
      </c>
      <c r="AP72" s="739" t="s">
        <v>1031</v>
      </c>
      <c r="AQ72" s="739" t="str">
        <f>IF(SUMIFS(Calc_cropcosts[TotalCost],Calc_cropcosts[Product],calc_employment[[#This Row],[Product]],Calc_cropcosts[Year],calc_employment[[#This Row],[Year]])&gt;0,"YES","NO")</f>
        <v>NO</v>
      </c>
      <c r="AR72" s="739" t="s">
        <v>1030</v>
      </c>
      <c r="AS72" s="739" t="str" cm="1">
        <f t="array" ref="AS72">INDEX(map_group[EAT_foodgroup],MATCH(calc_employment[[#This Row],[Product]],map_group[PRODUCT],0),0)</f>
        <v>beef</v>
      </c>
      <c r="AT72" s="739" t="str">
        <f>INDEX(Price_Scen[Price_Scen],MATCH("x",Price_Scen[Selection],0),0)</f>
        <v>Average</v>
      </c>
      <c r="AU72" s="739">
        <v>2035</v>
      </c>
      <c r="AV72" s="744">
        <f>SUMIFS(Calc_feasCrops[FeasHarvArea],Calc_feasCrops[CROP],calc_employment[[#This Row],[Product]],Calc_feasCrops[YEAR],calc_employment[[#This Row],[Year]])</f>
        <v>0</v>
      </c>
      <c r="AW72" s="744">
        <f ca="1">SUMIFS(Calc_FeasProdLivestock[FinFeasHerd],Calc_FeasProdLivestock[FPRODUCT],calc_employment[[#This Row],[Product]],Calc_FeasProdLivestock[YEAR],calc_employment[[#This Row],[Year]])</f>
        <v>679.03043757763317</v>
      </c>
      <c r="AX72" s="744">
        <f>SUMIFS(ChkHerd[TLUperhead],ChkHerd[ANIMAL],calc_employment[[#This Row],[ANIMAL]],ChkHerd[YEAR],"2010")</f>
        <v>0.9</v>
      </c>
      <c r="AY72" s="744">
        <f ca="1">IFERROR(calc_employment[[#This Row],[FinFeasHerd]]/calc_employment[[#This Row],[TLUperhead]],0)</f>
        <v>754.47826397514791</v>
      </c>
      <c r="AZ72" s="744">
        <f>SUMIFS(LabourReq[LabReq],LabourReq[EAT_foodgroup],calc_employment[[#This Row],[EAT_foodgroup]])</f>
        <v>9.0780630000000008E-3</v>
      </c>
      <c r="BA72" s="744">
        <f ca="1">calc_employment[[#This Row],[LabReq]]*calc_employment[[#This Row],[PlantArea]]+calc_employment[[#This Row],[LabReq]]*calc_employment[[#This Row],[HerdHeads]]</f>
        <v>6.8492012124970234</v>
      </c>
      <c r="BB72" s="744">
        <f>AVERAGE(CostItems[MonthlyWage])</f>
        <v>1128.6291770000003</v>
      </c>
      <c r="BC72" s="744">
        <f>SUMIFS(Price_Def[CPICostShifter],Price_Def[Scenario],calc_employment[[#This Row],[PriceScen]],Price_Def[Year],calc_employment[[#This Row],[Year]])</f>
        <v>1.1769087525506488</v>
      </c>
      <c r="BD72" s="744">
        <f ca="1">calc_employment[[#This Row],[WorkersFTE]]*calc_employment[[#This Row],[MonthlyWage]]*12*calc_employment[[#This Row],[Price_shifter]]*0.001</f>
        <v>109.17299807705518</v>
      </c>
      <c r="BF72" s="794" t="s">
        <v>1090</v>
      </c>
      <c r="BG72" s="794" t="str">
        <f>INDEX(map_group[SPAMgroup],MATCH(calc_NPKuse[[#This Row],[CROP]],map_group[PRODUCT],0),0)</f>
        <v>roots&amp;tubers or starchy roots</v>
      </c>
      <c r="BH72" s="794" t="str">
        <f>IF(SUMIFS(Calc_cropcosts[TotalCost],Calc_cropcosts[Product],calc_NPKuse[[#This Row],[CROP]],Calc_cropcosts[Year],calc_NPKuse[[#This Row],[YEAR]])&gt;0,"YES","NO")</f>
        <v>NO</v>
      </c>
      <c r="BI72" s="794">
        <v>2035</v>
      </c>
      <c r="BJ72" s="822" cm="1">
        <f t="array" ref="BJ7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2" s="794">
        <f ca="1">SUMIFS(Calc_feasCrops[FeasHarvArea],Calc_feasCrops[CROP],calc_NPKuse[[#This Row],[CROP]],Calc_feasCrops[YEAR],calc_NPKuse[[#This Row],[YEAR]])</f>
        <v>0</v>
      </c>
      <c r="BL7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2" s="798" cm="1">
        <f t="array" ref="BN7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7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7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7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73" spans="1:72" ht="15.75" hidden="1" x14ac:dyDescent="0.25">
      <c r="A73" s="577" t="str">
        <f>INDEX(Price_Scen[Price_Scen],MATCH("x",Price_Scen[Selection],0),0)</f>
        <v>Average</v>
      </c>
      <c r="B73" s="578">
        <v>2030</v>
      </c>
      <c r="C73" s="578" t="s">
        <v>1143</v>
      </c>
      <c r="D73" s="578" t="str">
        <f>INDEX(map_group[SPAMgroup],MATCH(Calc_cropcosts[[#This Row],[Product]],map_group[PRODUCT],0),0)</f>
        <v>roots&amp;tubers or starchy roots</v>
      </c>
      <c r="E73" s="578">
        <f ca="1">SUMIFS(calc_crops[PlantArea],calc_crops[YEAR],Calc_cropcosts[[#This Row],[Year]],calc_crops[CROP],Calc_cropcosts[[#This Row],[Product]])</f>
        <v>20.417582521284274</v>
      </c>
      <c r="F73" s="1017" cm="1">
        <f t="array" ref="F7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3" s="578">
        <f>SUMIFS(Price_Def[CPICostShifter],Price_Def[Scenario],Calc_cropcosts[[#This Row],[PriceScen]],Price_Def[Year],Calc_cropcosts[[#This Row],[Year]])</f>
        <v>1.1179391683670992</v>
      </c>
      <c r="H7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30135364745326</v>
      </c>
      <c r="I7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019483524466672</v>
      </c>
      <c r="J7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3" s="578" cm="1">
        <f t="array" ref="K7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3" s="578">
        <f ca="1">(1-Calc_cropcosts[[#This Row],[shiftsynthfertagprac]])*Calc_cropcosts[[#This Row],[histsynthfertreq]]*Calc_cropcosts[[#This Row],[shiftsynthfert]]</f>
        <v>0</v>
      </c>
      <c r="N73" s="578">
        <f ca="1">Calc_cropcosts[[#This Row],[histsynthfertreq]]*Calc_cropcosts[[#This Row],[shiftsynthfert]]*Calc_cropcosts[[#This Row],[shiftsynthfertagprac]]</f>
        <v>0.230135364745326</v>
      </c>
      <c r="O73" s="578">
        <f ca="1">Calc_cropcosts[[#This Row],[SynthFertReq]]*INDEX(CostItems[FertilizerPrice],MATCH(Calc_cropcosts[[#This Row],[Product]],CostItems[Crop],0),0)*Calc_cropcosts[[#This Row],[PlantArea]]*Calc_cropcosts[[#This Row],[PriceShifter]]</f>
        <v>4188.7532632301891</v>
      </c>
      <c r="P73" s="578">
        <f ca="1">Calc_cropcosts[[#This Row],[PlantArea]]*Calc_cropcosts[[#This Row],[SynthFertReq]]*SUMIFS(ShareNutrients[Nshare],ShareNutrients[Product],Calc_cropcosts[[#This Row],[Product]])</f>
        <v>2.4594138204757976</v>
      </c>
      <c r="Q7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84211410574498979</v>
      </c>
      <c r="R73" s="578">
        <f ca="1">Calc_cropcosts[[#This Row],[PlantArea]]*Calc_cropcosts[[#This Row],[SynthFertReq]]*SUMIFS(ShareNutrients[Pshare],ShareNutrients[Product],Calc_cropcosts[[#This Row],[Product]])</f>
        <v>1.6149629454116812</v>
      </c>
      <c r="S73" s="578">
        <f ca="1">Calc_cropcosts[[#This Row],[PlantArea]]*Calc_cropcosts[[#This Row],[SynthFertReq]]*SUMIFS(ShareNutrients[Kshare],ShareNutrients[Product],Calc_cropcosts[[#This Row],[Product]])</f>
        <v>0.62443103486607032</v>
      </c>
      <c r="T73" s="578">
        <f ca="1">INDEX(CostItems[WorkersFTE],MATCH(Calc_cropcosts[[#This Row],[Product]],CostItems[Crop],0),0)*Calc_cropcosts[[#This Row],[PlantArea]]</f>
        <v>0.54756244405582055</v>
      </c>
      <c r="U73" s="578">
        <f ca="1">INDEX(CostItems[MonthlyWage],MATCH(Calc_cropcosts[[#This Row],[Product]],CostItems[Crop],0),0)*Calc_cropcosts[[#This Row],[WorkersFTE]]*12*Calc_cropcosts[[#This Row],[PriceShifter]]</f>
        <v>8290.5691334229377</v>
      </c>
      <c r="V73" s="578">
        <f ca="1">INDEX(CostItems[MachineryRunningcosts],MATCH(Calc_cropcosts[[#This Row],[Product]],CostItems[Crop],0),0)*Calc_cropcosts[ [#This Row],[PlantArea] ]*Calc_cropcosts[[#This Row],[PriceShifter]]</f>
        <v>10297.567241610001</v>
      </c>
      <c r="W73" s="578">
        <f ca="1">INDEX(CostItems[MachineryDepreciation],MATCH(Calc_cropcosts[[#This Row],[Product]],CostItems[Crop],0),0)*Calc_cropcosts[ [#This Row],[PlantArea] ]*Calc_cropcosts[[#This Row],[PriceShifter]]</f>
        <v>33431.476849821142</v>
      </c>
      <c r="X73" s="578" cm="1">
        <f t="array" ref="X73">_xlfn.SINGLE(INDEX(CostItems[DieselReq],MATCH(Calc_cropcosts[] Calc_cropcosts[[#This Row],[Product]],CostItems[Crop],0),0))</f>
        <v>120.06</v>
      </c>
      <c r="Y73" s="578" cm="1">
        <f t="array" aca="1" ref="Y73" ca="1">Calc_cropcosts[[#This Row],[DieselReq]]*Calc_cropcosts[[#This Row],[PlantArea]]*_xlfn.SINGLE(INDEX(CostItems[DieselPrice],MATCH(Calc_cropcosts[] Calc_cropcosts[[#This Row],[Product]],CostItems[Crop],0),0)) *Calc_cropcosts[[#This Row],[PriceShifter]]</f>
        <v>3789.2620277916685</v>
      </c>
      <c r="Z73" s="578" cm="1">
        <f t="array" ref="Z7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73" s="1043">
        <f ca="1">Calc_cropcosts[[#This Row],[PesticideReq]]*Calc_cropcosts[[#This Row],[PlantArea]]*INDEX(CostItems[PestPrice],MATCH(Calc_cropcosts[[#This Row],[Product]],CostItems[Crop],0),0)*Calc_cropcosts[[#This Row],[PriceShifter]]</f>
        <v>35465.966037545688</v>
      </c>
      <c r="AB73" s="1044">
        <f ca="1">Calc_cropcosts[[#This Row],[PesticideCost]]+Calc_cropcosts[[#This Row],[DieselCost]]+Calc_cropcosts[[#This Row],[MachineryRunningCost]]+Calc_cropcosts[[#This Row],[LabourCost]]+Calc_cropcosts[[#This Row],[FertilizerCost]]</f>
        <v>62032.117703600481</v>
      </c>
      <c r="AP73" s="739" t="s">
        <v>1031</v>
      </c>
      <c r="AQ73" s="739" t="str">
        <f>IF(SUMIFS(Calc_cropcosts[TotalCost],Calc_cropcosts[Product],calc_employment[[#This Row],[Product]],Calc_cropcosts[Year],calc_employment[[#This Row],[Year]])&gt;0,"YES","NO")</f>
        <v>NO</v>
      </c>
      <c r="AR73" s="739" t="s">
        <v>1030</v>
      </c>
      <c r="AS73" s="739" t="str" cm="1">
        <f t="array" ref="AS73">INDEX(map_group[EAT_foodgroup],MATCH(calc_employment[[#This Row],[Product]],map_group[PRODUCT],0),0)</f>
        <v>beef</v>
      </c>
      <c r="AT73" s="739" t="str">
        <f>INDEX(Price_Scen[Price_Scen],MATCH("x",Price_Scen[Selection],0),0)</f>
        <v>Average</v>
      </c>
      <c r="AU73" s="739">
        <v>2040</v>
      </c>
      <c r="AV73" s="744">
        <f>SUMIFS(Calc_feasCrops[FeasHarvArea],Calc_feasCrops[CROP],calc_employment[[#This Row],[Product]],Calc_feasCrops[YEAR],calc_employment[[#This Row],[Year]])</f>
        <v>0</v>
      </c>
      <c r="AW73" s="744">
        <f ca="1">SUMIFS(Calc_FeasProdLivestock[FinFeasHerd],Calc_FeasProdLivestock[FPRODUCT],calc_employment[[#This Row],[Product]],Calc_FeasProdLivestock[YEAR],calc_employment[[#This Row],[Year]])</f>
        <v>663.03479462782798</v>
      </c>
      <c r="AX73" s="744">
        <f>SUMIFS(ChkHerd[TLUperhead],ChkHerd[ANIMAL],calc_employment[[#This Row],[ANIMAL]],ChkHerd[YEAR],"2010")</f>
        <v>0.9</v>
      </c>
      <c r="AY73" s="744">
        <f ca="1">IFERROR(calc_employment[[#This Row],[FinFeasHerd]]/calc_employment[[#This Row],[TLUperhead]],0)</f>
        <v>736.70532736425332</v>
      </c>
      <c r="AZ73" s="744">
        <f>SUMIFS(LabourReq[LabReq],LabourReq[EAT_foodgroup],calc_employment[[#This Row],[EAT_foodgroup]])</f>
        <v>9.0780630000000008E-3</v>
      </c>
      <c r="BA73" s="744">
        <f ca="1">calc_employment[[#This Row],[LabReq]]*calc_employment[[#This Row],[PlantArea]]+calc_employment[[#This Row],[LabReq]]*calc_employment[[#This Row],[HerdHeads]]</f>
        <v>6.6878573742483161</v>
      </c>
      <c r="BB73" s="744">
        <f>AVERAGE(CostItems[MonthlyWage])</f>
        <v>1128.6291770000003</v>
      </c>
      <c r="BC73" s="744">
        <f>SUMIFS(Price_Def[CPICostShifter],Price_Def[Scenario],calc_employment[[#This Row],[PriceScen]],Price_Def[Year],calc_employment[[#This Row],[Year]])</f>
        <v>1.2358783367341983</v>
      </c>
      <c r="BD73" s="744">
        <f ca="1">calc_employment[[#This Row],[WorkersFTE]]*calc_employment[[#This Row],[MonthlyWage]]*12*calc_employment[[#This Row],[Price_shifter]]*0.001</f>
        <v>111.94256188691833</v>
      </c>
      <c r="BF73" s="794" t="s">
        <v>1090</v>
      </c>
      <c r="BG73" s="794" t="str">
        <f>INDEX(map_group[SPAMgroup],MATCH(calc_NPKuse[[#This Row],[CROP]],map_group[PRODUCT],0),0)</f>
        <v>roots&amp;tubers or starchy roots</v>
      </c>
      <c r="BH73" s="794" t="str">
        <f>IF(SUMIFS(Calc_cropcosts[TotalCost],Calc_cropcosts[Product],calc_NPKuse[[#This Row],[CROP]],Calc_cropcosts[Year],calc_NPKuse[[#This Row],[YEAR]])&gt;0,"YES","NO")</f>
        <v>NO</v>
      </c>
      <c r="BI73" s="794">
        <v>2040</v>
      </c>
      <c r="BJ73" s="822" cm="1">
        <f t="array" ref="BJ7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3" s="794">
        <f ca="1">SUMIFS(Calc_feasCrops[FeasHarvArea],Calc_feasCrops[CROP],calc_NPKuse[[#This Row],[CROP]],Calc_feasCrops[YEAR],calc_NPKuse[[#This Row],[YEAR]])</f>
        <v>0</v>
      </c>
      <c r="BL7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3" s="798" cm="1">
        <f t="array" ref="BN7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7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7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7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74" spans="1:72" ht="15.75" hidden="1" x14ac:dyDescent="0.25">
      <c r="A74" s="577" t="str">
        <f>INDEX(Price_Scen[Price_Scen],MATCH("x",Price_Scen[Selection],0),0)</f>
        <v>Average</v>
      </c>
      <c r="B74" s="578">
        <v>2030</v>
      </c>
      <c r="C74" s="578" t="s">
        <v>1148</v>
      </c>
      <c r="D74" s="578" t="str">
        <f>INDEX(map_group[SPAMgroup],MATCH(Calc_cropcosts[[#This Row],[Product]],map_group[PRODUCT],0),0)</f>
        <v>cereals</v>
      </c>
      <c r="E74" s="578">
        <f ca="1">SUMIFS(calc_crops[PlantArea],calc_crops[YEAR],Calc_cropcosts[[#This Row],[Year]],calc_crops[CROP],Calc_cropcosts[[#This Row],[Product]])</f>
        <v>302.31883769599102</v>
      </c>
      <c r="F74" s="1017" cm="1">
        <f t="array" ref="F7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4" s="578">
        <f>SUMIFS(Price_Def[CPICostShifter],Price_Def[Scenario],Calc_cropcosts[[#This Row],[PriceScen]],Price_Def[Year],Calc_cropcosts[[#This Row],[Year]])</f>
        <v>1.1179391683670992</v>
      </c>
      <c r="H7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212345717717848</v>
      </c>
      <c r="I7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207709924348167</v>
      </c>
      <c r="J7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4" s="578" cm="1">
        <f t="array" ref="K7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4" s="578">
        <f ca="1">(1-Calc_cropcosts[[#This Row],[shiftsynthfertagprac]])*Calc_cropcosts[[#This Row],[histsynthfertreq]]*Calc_cropcosts[[#This Row],[shiftsynthfert]]</f>
        <v>0</v>
      </c>
      <c r="N74" s="578">
        <f ca="1">Calc_cropcosts[[#This Row],[histsynthfertreq]]*Calc_cropcosts[[#This Row],[shiftsynthfert]]*Calc_cropcosts[[#This Row],[shiftsynthfertagprac]]</f>
        <v>0.10212345717717848</v>
      </c>
      <c r="O74" s="578">
        <f ca="1">Calc_cropcosts[[#This Row],[SynthFertReq]]*INDEX(CostItems[FertilizerPrice],MATCH(Calc_cropcosts[[#This Row],[Product]],CostItems[Crop],0),0)*Calc_cropcosts[[#This Row],[PlantArea]]*Calc_cropcosts[[#This Row],[PriceShifter]]</f>
        <v>27522.495908247147</v>
      </c>
      <c r="P74" s="578">
        <f ca="1">Calc_cropcosts[[#This Row],[PlantArea]]*Calc_cropcosts[[#This Row],[SynthFertReq]]*SUMIFS(ShareNutrients[Nshare],ShareNutrients[Product],Calc_cropcosts[[#This Row],[Product]])</f>
        <v>22.36982039772942</v>
      </c>
      <c r="Q7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2.469005935978487</v>
      </c>
      <c r="R74" s="578">
        <f ca="1">Calc_cropcosts[[#This Row],[PlantArea]]*Calc_cropcosts[[#This Row],[SynthFertReq]]*SUMIFS(ShareNutrients[Pshare],ShareNutrients[Product],Calc_cropcosts[[#This Row],[Product]])</f>
        <v>3.4977903836516808</v>
      </c>
      <c r="S74" s="578">
        <f ca="1">Calc_cropcosts[[#This Row],[PlantArea]]*Calc_cropcosts[[#This Row],[SynthFertReq]]*SUMIFS(ShareNutrients[Kshare],ShareNutrients[Product],Calc_cropcosts[[#This Row],[Product]])</f>
        <v>5.0062340939198107</v>
      </c>
      <c r="T74" s="578">
        <f ca="1">INDEX(CostItems[WorkersFTE],MATCH(Calc_cropcosts[[#This Row],[Product]],CostItems[Crop],0),0)*Calc_cropcosts[[#This Row],[PlantArea]]</f>
        <v>3.5934524005058583</v>
      </c>
      <c r="U74" s="578">
        <f ca="1">INDEX(CostItems[MonthlyWage],MATCH(Calc_cropcosts[[#This Row],[Product]],CostItems[Crop],0),0)*Calc_cropcosts[[#This Row],[WorkersFTE]]*12*Calc_cropcosts[[#This Row],[PriceShifter]]</f>
        <v>54407.978263427707</v>
      </c>
      <c r="V74" s="578">
        <f ca="1">INDEX(CostItems[MachineryRunningcosts],MATCH(Calc_cropcosts[[#This Row],[Product]],CostItems[Crop],0),0)*Calc_cropcosts[ [#This Row],[PlantArea] ]*Calc_cropcosts[[#This Row],[PriceShifter]]</f>
        <v>51996.063781081124</v>
      </c>
      <c r="W74" s="578">
        <f ca="1">INDEX(CostItems[MachineryDepreciation],MATCH(Calc_cropcosts[[#This Row],[Product]],CostItems[Crop],0),0)*Calc_cropcosts[ [#This Row],[PlantArea] ]*Calc_cropcosts[[#This Row],[PriceShifter]]</f>
        <v>69459.080219712429</v>
      </c>
      <c r="X74" s="578" cm="1">
        <f t="array" ref="X74">_xlfn.SINGLE(INDEX(CostItems[DieselReq],MATCH(Calc_cropcosts[] Calc_cropcosts[[#This Row],[Product]],CostItems[Crop],0),0))</f>
        <v>39.49</v>
      </c>
      <c r="Y74" s="578" cm="1">
        <f t="array" aca="1" ref="Y74" ca="1">Calc_cropcosts[[#This Row],[DieselReq]]*Calc_cropcosts[[#This Row],[PlantArea]]*_xlfn.SINGLE(INDEX(CostItems[DieselPrice],MATCH(Calc_cropcosts[] Calc_cropcosts[[#This Row],[Product]],CostItems[Crop],0),0)) *Calc_cropcosts[[#This Row],[PriceShifter]]</f>
        <v>18454.586649323035</v>
      </c>
      <c r="Z74" s="578" cm="1">
        <f t="array" ref="Z7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74" s="1043">
        <f ca="1">Calc_cropcosts[[#This Row],[PesticideReq]]*Calc_cropcosts[[#This Row],[PlantArea]]*INDEX(CostItems[PestPrice],MATCH(Calc_cropcosts[[#This Row],[Product]],CostItems[Crop],0),0)*Calc_cropcosts[[#This Row],[PriceShifter]]</f>
        <v>309944.72280341393</v>
      </c>
      <c r="AB74" s="1044">
        <f ca="1">Calc_cropcosts[[#This Row],[PesticideCost]]+Calc_cropcosts[[#This Row],[DieselCost]]+Calc_cropcosts[[#This Row],[MachineryRunningCost]]+Calc_cropcosts[[#This Row],[LabourCost]]+Calc_cropcosts[[#This Row],[FertilizerCost]]</f>
        <v>462325.84740549297</v>
      </c>
      <c r="AP74" s="739" t="s">
        <v>1031</v>
      </c>
      <c r="AQ74" s="739" t="str">
        <f>IF(SUMIFS(Calc_cropcosts[TotalCost],Calc_cropcosts[Product],calc_employment[[#This Row],[Product]],Calc_cropcosts[Year],calc_employment[[#This Row],[Year]])&gt;0,"YES","NO")</f>
        <v>NO</v>
      </c>
      <c r="AR74" s="739" t="s">
        <v>1030</v>
      </c>
      <c r="AS74" s="739" t="str" cm="1">
        <f t="array" ref="AS74">INDEX(map_group[EAT_foodgroup],MATCH(calc_employment[[#This Row],[Product]],map_group[PRODUCT],0),0)</f>
        <v>beef</v>
      </c>
      <c r="AT74" s="739" t="str">
        <f>INDEX(Price_Scen[Price_Scen],MATCH("x",Price_Scen[Selection],0),0)</f>
        <v>Average</v>
      </c>
      <c r="AU74" s="739">
        <v>2045</v>
      </c>
      <c r="AV74" s="744">
        <f>SUMIFS(Calc_feasCrops[FeasHarvArea],Calc_feasCrops[CROP],calc_employment[[#This Row],[Product]],Calc_feasCrops[YEAR],calc_employment[[#This Row],[Year]])</f>
        <v>0</v>
      </c>
      <c r="AW74" s="744">
        <f ca="1">SUMIFS(Calc_FeasProdLivestock[FinFeasHerd],Calc_FeasProdLivestock[FPRODUCT],calc_employment[[#This Row],[Product]],Calc_FeasProdLivestock[YEAR],calc_employment[[#This Row],[Year]])</f>
        <v>645.91436848434284</v>
      </c>
      <c r="AX74" s="744">
        <f>SUMIFS(ChkHerd[TLUperhead],ChkHerd[ANIMAL],calc_employment[[#This Row],[ANIMAL]],ChkHerd[YEAR],"2010")</f>
        <v>0.9</v>
      </c>
      <c r="AY74" s="744">
        <f ca="1">IFERROR(calc_employment[[#This Row],[FinFeasHerd]]/calc_employment[[#This Row],[TLUperhead]],0)</f>
        <v>717.68263164926987</v>
      </c>
      <c r="AZ74" s="744">
        <f>SUMIFS(LabourReq[LabReq],LabourReq[EAT_foodgroup],calc_employment[[#This Row],[EAT_foodgroup]])</f>
        <v>9.0780630000000008E-3</v>
      </c>
      <c r="BA74" s="744">
        <f ca="1">calc_employment[[#This Row],[LabReq]]*calc_employment[[#This Row],[PlantArea]]+calc_employment[[#This Row],[LabReq]]*calc_employment[[#This Row],[HerdHeads]]</f>
        <v>6.5151681441178662</v>
      </c>
      <c r="BB74" s="744">
        <f>AVERAGE(CostItems[MonthlyWage])</f>
        <v>1128.6291770000003</v>
      </c>
      <c r="BC74" s="744">
        <f>SUMIFS(Price_Def[CPICostShifter],Price_Def[Scenario],calc_employment[[#This Row],[PriceScen]],Price_Def[Year],calc_employment[[#This Row],[Year]])</f>
        <v>1.2948479209177481</v>
      </c>
      <c r="BD74" s="744">
        <f ca="1">calc_employment[[#This Row],[WorkersFTE]]*calc_employment[[#This Row],[MonthlyWage]]*12*calc_employment[[#This Row],[Price_shifter]]*0.001</f>
        <v>114.25544646130083</v>
      </c>
      <c r="BF74" s="794" t="s">
        <v>1090</v>
      </c>
      <c r="BG74" s="794" t="str">
        <f>INDEX(map_group[SPAMgroup],MATCH(calc_NPKuse[[#This Row],[CROP]],map_group[PRODUCT],0),0)</f>
        <v>roots&amp;tubers or starchy roots</v>
      </c>
      <c r="BH74" s="794" t="str">
        <f>IF(SUMIFS(Calc_cropcosts[TotalCost],Calc_cropcosts[Product],calc_NPKuse[[#This Row],[CROP]],Calc_cropcosts[Year],calc_NPKuse[[#This Row],[YEAR]])&gt;0,"YES","NO")</f>
        <v>NO</v>
      </c>
      <c r="BI74" s="794">
        <v>2045</v>
      </c>
      <c r="BJ74" s="822" cm="1">
        <f t="array" ref="BJ7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4" s="794">
        <f ca="1">SUMIFS(Calc_feasCrops[FeasHarvArea],Calc_feasCrops[CROP],calc_NPKuse[[#This Row],[CROP]],Calc_feasCrops[YEAR],calc_NPKuse[[#This Row],[YEAR]])</f>
        <v>0</v>
      </c>
      <c r="BL7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4" s="798" cm="1">
        <f t="array" ref="BN7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7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7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7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75" spans="1:72" ht="15.75" hidden="1" x14ac:dyDescent="0.25">
      <c r="A75" s="577" t="str">
        <f>INDEX(Price_Scen[Price_Scen],MATCH("x",Price_Scen[Selection],0),0)</f>
        <v>Average</v>
      </c>
      <c r="B75" s="578">
        <v>2030</v>
      </c>
      <c r="C75" s="578" t="s">
        <v>1175</v>
      </c>
      <c r="D75" s="578" t="str">
        <f>INDEX(map_group[SPAMgroup],MATCH(Calc_cropcosts[[#This Row],[Product]],map_group[PRODUCT],0),0)</f>
        <v>cereals</v>
      </c>
      <c r="E75" s="578">
        <f ca="1">SUMIFS(calc_crops[PlantArea],calc_crops[YEAR],Calc_cropcosts[[#This Row],[Year]],calc_crops[CROP],Calc_cropcosts[[#This Row],[Product]])</f>
        <v>0</v>
      </c>
      <c r="F75" s="1017" cm="1">
        <f t="array" ref="F7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5" s="578">
        <f>SUMIFS(Price_Def[CPICostShifter],Price_Def[Scenario],Calc_cropcosts[[#This Row],[PriceScen]],Price_Def[Year],Calc_cropcosts[[#This Row],[Year]])</f>
        <v>1.1179391683670992</v>
      </c>
      <c r="H7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7.1665583983984898E-2</v>
      </c>
      <c r="I7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7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5" s="578" cm="1">
        <f t="array" ref="K7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5" s="578">
        <f ca="1">(1-Calc_cropcosts[[#This Row],[shiftsynthfertagprac]])*Calc_cropcosts[[#This Row],[histsynthfertreq]]*Calc_cropcosts[[#This Row],[shiftsynthfert]]</f>
        <v>0</v>
      </c>
      <c r="N75" s="578">
        <f ca="1">Calc_cropcosts[[#This Row],[histsynthfertreq]]*Calc_cropcosts[[#This Row],[shiftsynthfert]]*Calc_cropcosts[[#This Row],[shiftsynthfertagprac]]</f>
        <v>7.1665583983984898E-2</v>
      </c>
      <c r="O7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75" s="578">
        <f ca="1">Calc_cropcosts[[#This Row],[PlantArea]]*Calc_cropcosts[[#This Row],[SynthFertReq]]*SUMIFS(ShareNutrients[Nshare],ShareNutrients[Product],Calc_cropcosts[[#This Row],[Product]])</f>
        <v>0</v>
      </c>
      <c r="Q7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75" s="578">
        <f ca="1">Calc_cropcosts[[#This Row],[PlantArea]]*Calc_cropcosts[[#This Row],[SynthFertReq]]*SUMIFS(ShareNutrients[Pshare],ShareNutrients[Product],Calc_cropcosts[[#This Row],[Product]])</f>
        <v>0</v>
      </c>
      <c r="S75" s="578">
        <f ca="1">Calc_cropcosts[[#This Row],[PlantArea]]*Calc_cropcosts[[#This Row],[SynthFertReq]]*SUMIFS(ShareNutrients[Kshare],ShareNutrients[Product],Calc_cropcosts[[#This Row],[Product]])</f>
        <v>0</v>
      </c>
      <c r="T75" s="578">
        <f ca="1">INDEX(CostItems[WorkersFTE],MATCH(Calc_cropcosts[[#This Row],[Product]],CostItems[Crop],0),0)*Calc_cropcosts[[#This Row],[PlantArea]]</f>
        <v>0</v>
      </c>
      <c r="U75" s="578">
        <f ca="1">INDEX(CostItems[MonthlyWage],MATCH(Calc_cropcosts[[#This Row],[Product]],CostItems[Crop],0),0)*Calc_cropcosts[[#This Row],[WorkersFTE]]*12*Calc_cropcosts[[#This Row],[PriceShifter]]</f>
        <v>0</v>
      </c>
      <c r="V75" s="578">
        <f ca="1">INDEX(CostItems[MachineryRunningcosts],MATCH(Calc_cropcosts[[#This Row],[Product]],CostItems[Crop],0),0)*Calc_cropcosts[ [#This Row],[PlantArea] ]*Calc_cropcosts[[#This Row],[PriceShifter]]</f>
        <v>0</v>
      </c>
      <c r="W75" s="578">
        <f ca="1">INDEX(CostItems[MachineryDepreciation],MATCH(Calc_cropcosts[[#This Row],[Product]],CostItems[Crop],0),0)*Calc_cropcosts[ [#This Row],[PlantArea] ]*Calc_cropcosts[[#This Row],[PriceShifter]]</f>
        <v>0</v>
      </c>
      <c r="X75" s="578" cm="1">
        <f t="array" ref="X75">_xlfn.SINGLE(INDEX(CostItems[DieselReq],MATCH(Calc_cropcosts[] Calc_cropcosts[[#This Row],[Product]],CostItems[Crop],0),0))</f>
        <v>111.93</v>
      </c>
      <c r="Y75" s="578" cm="1">
        <f t="array" aca="1" ref="Y7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75" s="578" cm="1">
        <f t="array" ref="Z7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7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7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75" s="739" t="s">
        <v>1031</v>
      </c>
      <c r="AQ75" s="739" t="str">
        <f>IF(SUMIFS(Calc_cropcosts[TotalCost],Calc_cropcosts[Product],calc_employment[[#This Row],[Product]],Calc_cropcosts[Year],calc_employment[[#This Row],[Year]])&gt;0,"YES","NO")</f>
        <v>NO</v>
      </c>
      <c r="AR75" s="739" t="s">
        <v>1030</v>
      </c>
      <c r="AS75" s="739" t="str" cm="1">
        <f t="array" ref="AS75">INDEX(map_group[EAT_foodgroup],MATCH(calc_employment[[#This Row],[Product]],map_group[PRODUCT],0),0)</f>
        <v>beef</v>
      </c>
      <c r="AT75" s="739" t="str">
        <f>INDEX(Price_Scen[Price_Scen],MATCH("x",Price_Scen[Selection],0),0)</f>
        <v>Average</v>
      </c>
      <c r="AU75" s="739">
        <v>2050</v>
      </c>
      <c r="AV75" s="744">
        <f>SUMIFS(Calc_feasCrops[FeasHarvArea],Calc_feasCrops[CROP],calc_employment[[#This Row],[Product]],Calc_feasCrops[YEAR],calc_employment[[#This Row],[Year]])</f>
        <v>0</v>
      </c>
      <c r="AW75" s="744">
        <f ca="1">SUMIFS(Calc_FeasProdLivestock[FinFeasHerd],Calc_FeasProdLivestock[FPRODUCT],calc_employment[[#This Row],[Product]],Calc_FeasProdLivestock[YEAR],calc_employment[[#This Row],[Year]])</f>
        <v>628.2049210922778</v>
      </c>
      <c r="AX75" s="744">
        <f>SUMIFS(ChkHerd[TLUperhead],ChkHerd[ANIMAL],calc_employment[[#This Row],[ANIMAL]],ChkHerd[YEAR],"2010")</f>
        <v>0.9</v>
      </c>
      <c r="AY75" s="744">
        <f ca="1">IFERROR(calc_employment[[#This Row],[FinFeasHerd]]/calc_employment[[#This Row],[TLUperhead]],0)</f>
        <v>698.00546788030863</v>
      </c>
      <c r="AZ75" s="744">
        <f>SUMIFS(LabourReq[LabReq],LabourReq[EAT_foodgroup],calc_employment[[#This Row],[EAT_foodgroup]])</f>
        <v>9.0780630000000008E-3</v>
      </c>
      <c r="BA75" s="744">
        <f ca="1">calc_employment[[#This Row],[LabReq]]*calc_employment[[#This Row],[PlantArea]]+calc_employment[[#This Row],[LabReq]]*calc_employment[[#This Row],[HerdHeads]]</f>
        <v>6.3365376117619183</v>
      </c>
      <c r="BB75" s="744">
        <f>AVERAGE(CostItems[MonthlyWage])</f>
        <v>1128.6291770000003</v>
      </c>
      <c r="BC75" s="744">
        <f>SUMIFS(Price_Def[CPICostShifter],Price_Def[Scenario],calc_employment[[#This Row],[PriceScen]],Price_Def[Year],calc_employment[[#This Row],[Year]])</f>
        <v>1.3538175051012977</v>
      </c>
      <c r="BD75" s="744">
        <f ca="1">calc_employment[[#This Row],[WorkersFTE]]*calc_employment[[#This Row],[MonthlyWage]]*12*calc_employment[[#This Row],[Price_shifter]]*0.001</f>
        <v>116.18355521276304</v>
      </c>
      <c r="BF75" s="794" t="s">
        <v>1090</v>
      </c>
      <c r="BG75" s="794" t="str">
        <f>INDEX(map_group[SPAMgroup],MATCH(calc_NPKuse[[#This Row],[CROP]],map_group[PRODUCT],0),0)</f>
        <v>roots&amp;tubers or starchy roots</v>
      </c>
      <c r="BH75" s="794" t="str">
        <f>IF(SUMIFS(Calc_cropcosts[TotalCost],Calc_cropcosts[Product],calc_NPKuse[[#This Row],[CROP]],Calc_cropcosts[Year],calc_NPKuse[[#This Row],[YEAR]])&gt;0,"YES","NO")</f>
        <v>NO</v>
      </c>
      <c r="BI75" s="794">
        <v>2050</v>
      </c>
      <c r="BJ75" s="822" cm="1">
        <f t="array" ref="BJ7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5" s="794">
        <f ca="1">SUMIFS(Calc_feasCrops[FeasHarvArea],Calc_feasCrops[CROP],calc_NPKuse[[#This Row],[CROP]],Calc_feasCrops[YEAR],calc_NPKuse[[#This Row],[YEAR]])</f>
        <v>0</v>
      </c>
      <c r="BL7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5" s="798" cm="1">
        <f t="array" ref="BN7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7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7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7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76" spans="1:72" ht="15.75" hidden="1" x14ac:dyDescent="0.25">
      <c r="A76" s="577" t="str">
        <f>INDEX(Price_Scen[Price_Scen],MATCH("x",Price_Scen[Selection],0),0)</f>
        <v>Average</v>
      </c>
      <c r="B76" s="578">
        <v>2030</v>
      </c>
      <c r="C76" s="578" t="s">
        <v>1078</v>
      </c>
      <c r="D76" s="578" t="str">
        <f>INDEX(map_group[SPAMgroup],MATCH(Calc_cropcosts[[#This Row],[Product]],map_group[PRODUCT],0),0)</f>
        <v>pulses</v>
      </c>
      <c r="E76" s="578">
        <f ca="1">SUMIFS(calc_crops[PlantArea],calc_crops[YEAR],Calc_cropcosts[[#This Row],[Year]],calc_crops[CROP],Calc_cropcosts[[#This Row],[Product]])</f>
        <v>0</v>
      </c>
      <c r="F76" s="1017" cm="1">
        <f t="array" ref="F7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6" s="578">
        <f>SUMIFS(Price_Def[CPICostShifter],Price_Def[Scenario],Calc_cropcosts[[#This Row],[PriceScen]],Price_Def[Year],Calc_cropcosts[[#This Row],[Year]])</f>
        <v>1.1179391683670992</v>
      </c>
      <c r="H7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7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7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6" s="578" cm="1">
        <f t="array" ref="K7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6" s="578">
        <f ca="1">(1-Calc_cropcosts[[#This Row],[shiftsynthfertagprac]])*Calc_cropcosts[[#This Row],[histsynthfertreq]]*Calc_cropcosts[[#This Row],[shiftsynthfert]]</f>
        <v>0</v>
      </c>
      <c r="N76" s="578">
        <f ca="1">Calc_cropcosts[[#This Row],[histsynthfertreq]]*Calc_cropcosts[[#This Row],[shiftsynthfert]]*Calc_cropcosts[[#This Row],[shiftsynthfertagprac]]</f>
        <v>0</v>
      </c>
      <c r="O7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76" s="578">
        <f ca="1">Calc_cropcosts[[#This Row],[PlantArea]]*Calc_cropcosts[[#This Row],[SynthFertReq]]*SUMIFS(ShareNutrients[Nshare],ShareNutrients[Product],Calc_cropcosts[[#This Row],[Product]])</f>
        <v>0</v>
      </c>
      <c r="Q7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76" s="578">
        <f ca="1">Calc_cropcosts[[#This Row],[PlantArea]]*Calc_cropcosts[[#This Row],[SynthFertReq]]*SUMIFS(ShareNutrients[Pshare],ShareNutrients[Product],Calc_cropcosts[[#This Row],[Product]])</f>
        <v>0</v>
      </c>
      <c r="S76" s="578">
        <f ca="1">Calc_cropcosts[[#This Row],[PlantArea]]*Calc_cropcosts[[#This Row],[SynthFertReq]]*SUMIFS(ShareNutrients[Kshare],ShareNutrients[Product],Calc_cropcosts[[#This Row],[Product]])</f>
        <v>0</v>
      </c>
      <c r="T76" s="578">
        <f ca="1">INDEX(CostItems[WorkersFTE],MATCH(Calc_cropcosts[[#This Row],[Product]],CostItems[Crop],0),0)*Calc_cropcosts[[#This Row],[PlantArea]]</f>
        <v>0</v>
      </c>
      <c r="U76" s="578">
        <f ca="1">INDEX(CostItems[MonthlyWage],MATCH(Calc_cropcosts[[#This Row],[Product]],CostItems[Crop],0),0)*Calc_cropcosts[[#This Row],[WorkersFTE]]*12*Calc_cropcosts[[#This Row],[PriceShifter]]</f>
        <v>0</v>
      </c>
      <c r="V76" s="578">
        <f ca="1">INDEX(CostItems[MachineryRunningcosts],MATCH(Calc_cropcosts[[#This Row],[Product]],CostItems[Crop],0),0)*Calc_cropcosts[ [#This Row],[PlantArea] ]*Calc_cropcosts[[#This Row],[PriceShifter]]</f>
        <v>0</v>
      </c>
      <c r="W76" s="578">
        <f ca="1">INDEX(CostItems[MachineryDepreciation],MATCH(Calc_cropcosts[[#This Row],[Product]],CostItems[Crop],0),0)*Calc_cropcosts[ [#This Row],[PlantArea] ]*Calc_cropcosts[[#This Row],[PriceShifter]]</f>
        <v>0</v>
      </c>
      <c r="X76" s="578" cm="1">
        <f t="array" ref="X76">_xlfn.SINGLE(INDEX(CostItems[DieselReq],MATCH(Calc_cropcosts[] Calc_cropcosts[[#This Row],[Product]],CostItems[Crop],0),0))</f>
        <v>82.71</v>
      </c>
      <c r="Y76" s="578" cm="1">
        <f t="array" aca="1" ref="Y7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76" s="578" cm="1">
        <f t="array" ref="Z7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7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7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76" s="739" t="s">
        <v>1094</v>
      </c>
      <c r="AQ76" s="739" t="str">
        <f>IF(SUMIFS(Calc_cropcosts[TotalCost],Calc_cropcosts[Product],calc_employment[[#This Row],[Product]],Calc_cropcosts[Year],calc_employment[[#This Row],[Year]])&gt;0,"YES","NO")</f>
        <v>NO</v>
      </c>
      <c r="AR76" s="739"/>
      <c r="AS76" s="739" t="str" cm="1">
        <f t="array" ref="AS76">INDEX(map_group[EAT_foodgroup],MATCH(calc_employment[[#This Row],[Product]],map_group[PRODUCT],0),0)</f>
        <v>roots</v>
      </c>
      <c r="AT76" s="739" t="str">
        <f>INDEX(Price_Scen[Price_Scen],MATCH("x",Price_Scen[Selection],0),0)</f>
        <v>Average</v>
      </c>
      <c r="AU76" s="739">
        <v>2000</v>
      </c>
      <c r="AV76" s="744">
        <f ca="1">SUMIFS(Calc_feasCrops[FeasHarvArea],Calc_feasCrops[CROP],calc_employment[[#This Row],[Product]],Calc_feasCrops[YEAR],calc_employment[[#This Row],[Year]])</f>
        <v>0</v>
      </c>
      <c r="AW76" s="744">
        <f>SUMIFS(Calc_FeasProdLivestock[FinFeasHerd],Calc_FeasProdLivestock[FPRODUCT],calc_employment[[#This Row],[Product]],Calc_FeasProdLivestock[YEAR],calc_employment[[#This Row],[Year]])</f>
        <v>0</v>
      </c>
      <c r="AX76" s="744">
        <f>SUMIFS(ChkHerd[TLUperhead],ChkHerd[ANIMAL],calc_employment[[#This Row],[ANIMAL]],ChkHerd[YEAR],"2010")</f>
        <v>0</v>
      </c>
      <c r="AY76" s="744">
        <f>IFERROR(calc_employment[[#This Row],[FinFeasHerd]]/calc_employment[[#This Row],[TLUperhead]],0)</f>
        <v>0</v>
      </c>
      <c r="AZ76" s="744">
        <f>SUMIFS(LabourReq[LabReq],LabourReq[EAT_foodgroup],calc_employment[[#This Row],[EAT_foodgroup]])</f>
        <v>1.8863636999999999E-2</v>
      </c>
      <c r="BA76" s="744">
        <f ca="1">calc_employment[[#This Row],[LabReq]]*calc_employment[[#This Row],[PlantArea]]+calc_employment[[#This Row],[LabReq]]*calc_employment[[#This Row],[HerdHeads]]</f>
        <v>0</v>
      </c>
      <c r="BB76" s="744">
        <f>AVERAGE(CostItems[MonthlyWage])</f>
        <v>1128.6291770000003</v>
      </c>
      <c r="BC76" s="744">
        <f>SUMIFS(Price_Def[CPICostShifter],Price_Def[Scenario],calc_employment[[#This Row],[PriceScen]],Price_Def[Year],calc_employment[[#This Row],[Year]])</f>
        <v>0.76412166326580155</v>
      </c>
      <c r="BD76" s="744">
        <f ca="1">calc_employment[[#This Row],[WorkersFTE]]*calc_employment[[#This Row],[MonthlyWage]]*12*calc_employment[[#This Row],[Price_shifter]]*0.001</f>
        <v>0</v>
      </c>
      <c r="BF76" s="794" t="s">
        <v>1093</v>
      </c>
      <c r="BG76" s="794" t="str">
        <f>INDEX(map_group[SPAMgroup],MATCH(calc_NPKuse[[#This Row],[CROP]],map_group[PRODUCT],0),0)</f>
        <v>cereals</v>
      </c>
      <c r="BH76" s="794" t="str">
        <f>IF(SUMIFS(Calc_cropcosts[TotalCost],Calc_cropcosts[Product],calc_NPKuse[[#This Row],[CROP]],Calc_cropcosts[Year],calc_NPKuse[[#This Row],[YEAR]])&gt;0,"YES","NO")</f>
        <v>NO</v>
      </c>
      <c r="BI76" s="794">
        <v>2000</v>
      </c>
      <c r="BJ76" s="822" cm="1">
        <f t="array" ref="BJ7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6" s="794">
        <f ca="1">SUMIFS(Calc_feasCrops[FeasHarvArea],Calc_feasCrops[CROP],calc_NPKuse[[#This Row],[CROP]],Calc_feasCrops[YEAR],calc_NPKuse[[#This Row],[YEAR]])</f>
        <v>2.8460600080147134</v>
      </c>
      <c r="BL7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7199999999999981</v>
      </c>
      <c r="BM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6" s="798" cm="1">
        <f t="array" ref="BN7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21683030170550055</v>
      </c>
      <c r="BR7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11738554450526478</v>
      </c>
      <c r="BS7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6.7516022087940275E-2</v>
      </c>
      <c r="BT7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0387080321221583</v>
      </c>
    </row>
    <row r="77" spans="1:72" ht="15.75" hidden="1" x14ac:dyDescent="0.25">
      <c r="A77" s="577" t="str">
        <f>INDEX(Price_Scen[Price_Scen],MATCH("x",Price_Scen[Selection],0),0)</f>
        <v>Average</v>
      </c>
      <c r="B77" s="578">
        <v>2030</v>
      </c>
      <c r="C77" s="578" t="s">
        <v>1032</v>
      </c>
      <c r="D77" s="578" t="str">
        <f>INDEX(map_group[SPAMgroup],MATCH(Calc_cropcosts[[#This Row],[Product]],map_group[PRODUCT],0),0)</f>
        <v>sugar crops</v>
      </c>
      <c r="E77" s="578">
        <f ca="1">SUMIFS(calc_crops[PlantArea],calc_crops[YEAR],Calc_cropcosts[[#This Row],[Year]],calc_crops[CROP],Calc_cropcosts[[#This Row],[Product]])</f>
        <v>10.46628391509587</v>
      </c>
      <c r="F77" s="1017" cm="1">
        <f t="array" ref="F7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7" s="578">
        <f>SUMIFS(Price_Def[CPICostShifter],Price_Def[Scenario],Calc_cropcosts[[#This Row],[PriceScen]],Price_Def[Year],Calc_cropcosts[[#This Row],[Year]])</f>
        <v>1.1179391683670992</v>
      </c>
      <c r="H7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9244077914048899</v>
      </c>
      <c r="I7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352300708605701</v>
      </c>
      <c r="J7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7" s="578" cm="1">
        <f t="array" ref="K7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7" s="578">
        <f ca="1">(1-Calc_cropcosts[[#This Row],[shiftsynthfertagprac]])*Calc_cropcosts[[#This Row],[histsynthfertreq]]*Calc_cropcosts[[#This Row],[shiftsynthfert]]</f>
        <v>0</v>
      </c>
      <c r="N77" s="578">
        <f ca="1">Calc_cropcosts[[#This Row],[histsynthfertreq]]*Calc_cropcosts[[#This Row],[shiftsynthfert]]*Calc_cropcosts[[#This Row],[shiftsynthfertagprac]]</f>
        <v>0.19244077914048899</v>
      </c>
      <c r="O77" s="578">
        <f ca="1">Calc_cropcosts[[#This Row],[SynthFertReq]]*INDEX(CostItems[FertilizerPrice],MATCH(Calc_cropcosts[[#This Row],[Product]],CostItems[Crop],0),0)*Calc_cropcosts[[#This Row],[PlantArea]]*Calc_cropcosts[[#This Row],[PriceShifter]]</f>
        <v>1795.5054023955322</v>
      </c>
      <c r="P77" s="578">
        <f ca="1">Calc_cropcosts[[#This Row],[PlantArea]]*Calc_cropcosts[[#This Row],[SynthFertReq]]*SUMIFS(ShareNutrients[Nshare],ShareNutrients[Product],Calc_cropcosts[[#This Row],[Product]])</f>
        <v>1.2074186094977715</v>
      </c>
      <c r="Q7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43167722282724674</v>
      </c>
      <c r="R77" s="578">
        <f ca="1">Calc_cropcosts[[#This Row],[PlantArea]]*Calc_cropcosts[[#This Row],[SynthFertReq]]*SUMIFS(ShareNutrients[Pshare],ShareNutrients[Product],Calc_cropcosts[[#This Row],[Product]])</f>
        <v>0.51738551857916415</v>
      </c>
      <c r="S77" s="578">
        <f ca="1">Calc_cropcosts[[#This Row],[PlantArea]]*Calc_cropcosts[[#This Row],[SynthFertReq]]*SUMIFS(ShareNutrients[Kshare],ShareNutrients[Product],Calc_cropcosts[[#This Row],[Product]])</f>
        <v>0.28933570324968089</v>
      </c>
      <c r="T77" s="578">
        <f ca="1">INDEX(CostItems[WorkersFTE],MATCH(Calc_cropcosts[[#This Row],[Product]],CostItems[Crop],0),0)*Calc_cropcosts[[#This Row],[PlantArea]]</f>
        <v>0.11417764366161712</v>
      </c>
      <c r="U77" s="578">
        <f ca="1">INDEX(CostItems[MonthlyWage],MATCH(Calc_cropcosts[[#This Row],[Product]],CostItems[Crop],0),0)*Calc_cropcosts[[#This Row],[WorkersFTE]]*12*Calc_cropcosts[[#This Row],[PriceShifter]]</f>
        <v>1728.7483072368391</v>
      </c>
      <c r="V77" s="578">
        <f ca="1">INDEX(CostItems[MachineryRunningcosts],MATCH(Calc_cropcosts[[#This Row],[Product]],CostItems[Crop],0),0)*Calc_cropcosts[ [#This Row],[PlantArea] ]*Calc_cropcosts[[#This Row],[PriceShifter]]</f>
        <v>3148.2675860065488</v>
      </c>
      <c r="W77" s="578">
        <f ca="1">INDEX(CostItems[MachineryDepreciation],MATCH(Calc_cropcosts[[#This Row],[Product]],CostItems[Crop],0),0)*Calc_cropcosts[ [#This Row],[PlantArea] ]*Calc_cropcosts[[#This Row],[PriceShifter]]</f>
        <v>2870.8472260301419</v>
      </c>
      <c r="X77" s="578" cm="1">
        <f t="array" ref="X77">_xlfn.SINGLE(INDEX(CostItems[DieselReq],MATCH(Calc_cropcosts[] Calc_cropcosts[[#This Row],[Product]],CostItems[Crop],0),0))</f>
        <v>81.52</v>
      </c>
      <c r="Y77" s="578" cm="1">
        <f t="array" aca="1" ref="Y77" ca="1">Calc_cropcosts[[#This Row],[DieselReq]]*Calc_cropcosts[[#This Row],[PlantArea]]*_xlfn.SINGLE(INDEX(CostItems[DieselPrice],MATCH(Calc_cropcosts[] Calc_cropcosts[[#This Row],[Product]],CostItems[Crop],0),0)) *Calc_cropcosts[[#This Row],[PriceShifter]]</f>
        <v>1318.8902622987302</v>
      </c>
      <c r="Z77" s="578" cm="1">
        <f t="array" ref="Z7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77" s="1043">
        <f ca="1">Calc_cropcosts[[#This Row],[PesticideReq]]*Calc_cropcosts[[#This Row],[PlantArea]]*INDEX(CostItems[PestPrice],MATCH(Calc_cropcosts[[#This Row],[Product]],CostItems[Crop],0),0)*Calc_cropcosts[[#This Row],[PriceShifter]]</f>
        <v>18180.25564413159</v>
      </c>
      <c r="AB77" s="1044">
        <f ca="1">Calc_cropcosts[[#This Row],[PesticideCost]]+Calc_cropcosts[[#This Row],[DieselCost]]+Calc_cropcosts[[#This Row],[MachineryRunningCost]]+Calc_cropcosts[[#This Row],[LabourCost]]+Calc_cropcosts[[#This Row],[FertilizerCost]]</f>
        <v>26171.667202069239</v>
      </c>
      <c r="AP77" s="739" t="s">
        <v>1094</v>
      </c>
      <c r="AQ77" s="739" t="str">
        <f>IF(SUMIFS(Calc_cropcosts[TotalCost],Calc_cropcosts[Product],calc_employment[[#This Row],[Product]],Calc_cropcosts[Year],calc_employment[[#This Row],[Year]])&gt;0,"YES","NO")</f>
        <v>NO</v>
      </c>
      <c r="AR77" s="739"/>
      <c r="AS77" s="739" t="str" cm="1">
        <f t="array" ref="AS77">INDEX(map_group[EAT_foodgroup],MATCH(calc_employment[[#This Row],[Product]],map_group[PRODUCT],0),0)</f>
        <v>roots</v>
      </c>
      <c r="AT77" s="739" t="str">
        <f>INDEX(Price_Scen[Price_Scen],MATCH("x",Price_Scen[Selection],0),0)</f>
        <v>Average</v>
      </c>
      <c r="AU77" s="739">
        <v>2005</v>
      </c>
      <c r="AV77" s="744">
        <f ca="1">SUMIFS(Calc_feasCrops[FeasHarvArea],Calc_feasCrops[CROP],calc_employment[[#This Row],[Product]],Calc_feasCrops[YEAR],calc_employment[[#This Row],[Year]])</f>
        <v>0</v>
      </c>
      <c r="AW77" s="744">
        <f>SUMIFS(Calc_FeasProdLivestock[FinFeasHerd],Calc_FeasProdLivestock[FPRODUCT],calc_employment[[#This Row],[Product]],Calc_FeasProdLivestock[YEAR],calc_employment[[#This Row],[Year]])</f>
        <v>0</v>
      </c>
      <c r="AX77" s="744">
        <f>SUMIFS(ChkHerd[TLUperhead],ChkHerd[ANIMAL],calc_employment[[#This Row],[ANIMAL]],ChkHerd[YEAR],"2010")</f>
        <v>0</v>
      </c>
      <c r="AY77" s="744">
        <f>IFERROR(calc_employment[[#This Row],[FinFeasHerd]]/calc_employment[[#This Row],[TLUperhead]],0)</f>
        <v>0</v>
      </c>
      <c r="AZ77" s="744">
        <f>SUMIFS(LabourReq[LabReq],LabourReq[EAT_foodgroup],calc_employment[[#This Row],[EAT_foodgroup]])</f>
        <v>1.8863636999999999E-2</v>
      </c>
      <c r="BA77" s="744">
        <f ca="1">calc_employment[[#This Row],[LabReq]]*calc_employment[[#This Row],[PlantArea]]+calc_employment[[#This Row],[LabReq]]*calc_employment[[#This Row],[HerdHeads]]</f>
        <v>0</v>
      </c>
      <c r="BB77" s="744">
        <f>AVERAGE(CostItems[MonthlyWage])</f>
        <v>1128.6291770000003</v>
      </c>
      <c r="BC77" s="744">
        <f>SUMIFS(Price_Def[CPICostShifter],Price_Def[Scenario],calc_employment[[#This Row],[PriceScen]],Price_Def[Year],calc_employment[[#This Row],[Year]])</f>
        <v>0.80964802307995665</v>
      </c>
      <c r="BD77" s="744">
        <f ca="1">calc_employment[[#This Row],[WorkersFTE]]*calc_employment[[#This Row],[MonthlyWage]]*12*calc_employment[[#This Row],[Price_shifter]]*0.001</f>
        <v>0</v>
      </c>
      <c r="BF77" s="794" t="s">
        <v>1093</v>
      </c>
      <c r="BG77" s="794" t="str">
        <f>INDEX(map_group[SPAMgroup],MATCH(calc_NPKuse[[#This Row],[CROP]],map_group[PRODUCT],0),0)</f>
        <v>cereals</v>
      </c>
      <c r="BH77" s="794" t="str">
        <f>IF(SUMIFS(Calc_cropcosts[TotalCost],Calc_cropcosts[Product],calc_NPKuse[[#This Row],[CROP]],Calc_cropcosts[Year],calc_NPKuse[[#This Row],[YEAR]])&gt;0,"YES","NO")</f>
        <v>NO</v>
      </c>
      <c r="BI77" s="794">
        <v>2005</v>
      </c>
      <c r="BJ77" s="822" cm="1">
        <f t="array" ref="BJ7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7" s="794">
        <f ca="1">SUMIFS(Calc_feasCrops[FeasHarvArea],Calc_feasCrops[CROP],calc_NPKuse[[#This Row],[CROP]],Calc_feasCrops[YEAR],calc_NPKuse[[#This Row],[YEAR]])</f>
        <v>1.1622040197712411</v>
      </c>
      <c r="BL7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690909090909086</v>
      </c>
      <c r="BM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7" s="798" cm="1">
        <f t="array" ref="BN7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7.7571205643085658E-2</v>
      </c>
      <c r="BR7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3350172374613964E-2</v>
      </c>
      <c r="BS7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820857225068998E-2</v>
      </c>
      <c r="BT7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0404327716984656E-2</v>
      </c>
    </row>
    <row r="78" spans="1:72" ht="15.75" hidden="1" x14ac:dyDescent="0.25">
      <c r="A78" s="577" t="str">
        <f>INDEX(Price_Scen[Price_Scen],MATCH("x",Price_Scen[Selection],0),0)</f>
        <v>Average</v>
      </c>
      <c r="B78" s="578">
        <v>2030</v>
      </c>
      <c r="C78" s="578" t="s">
        <v>1156</v>
      </c>
      <c r="D78" s="578" t="str">
        <f>INDEX(map_group[SPAMgroup],MATCH(Calc_cropcosts[[#This Row],[Product]],map_group[PRODUCT],0),0)</f>
        <v>oilcrops</v>
      </c>
      <c r="E78" s="578">
        <f ca="1">SUMIFS(calc_crops[PlantArea],calc_crops[YEAR],Calc_cropcosts[[#This Row],[Year]],calc_crops[CROP],Calc_cropcosts[[#This Row],[Product]])</f>
        <v>0</v>
      </c>
      <c r="F78" s="1017" cm="1">
        <f t="array" ref="F7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8" s="578">
        <f>SUMIFS(Price_Def[CPICostShifter],Price_Def[Scenario],Calc_cropcosts[[#This Row],[PriceScen]],Price_Def[Year],Calc_cropcosts[[#This Row],[Year]])</f>
        <v>1.1179391683670992</v>
      </c>
      <c r="H7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7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7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8" s="578" cm="1">
        <f t="array" ref="K7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8" s="578">
        <f ca="1">(1-Calc_cropcosts[[#This Row],[shiftsynthfertagprac]])*Calc_cropcosts[[#This Row],[histsynthfertreq]]*Calc_cropcosts[[#This Row],[shiftsynthfert]]</f>
        <v>0</v>
      </c>
      <c r="N78" s="578">
        <f ca="1">Calc_cropcosts[[#This Row],[histsynthfertreq]]*Calc_cropcosts[[#This Row],[shiftsynthfert]]*Calc_cropcosts[[#This Row],[shiftsynthfertagprac]]</f>
        <v>0</v>
      </c>
      <c r="O7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78" s="578">
        <f ca="1">Calc_cropcosts[[#This Row],[PlantArea]]*Calc_cropcosts[[#This Row],[SynthFertReq]]*SUMIFS(ShareNutrients[Nshare],ShareNutrients[Product],Calc_cropcosts[[#This Row],[Product]])</f>
        <v>0</v>
      </c>
      <c r="Q7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78" s="578">
        <f ca="1">Calc_cropcosts[[#This Row],[PlantArea]]*Calc_cropcosts[[#This Row],[SynthFertReq]]*SUMIFS(ShareNutrients[Pshare],ShareNutrients[Product],Calc_cropcosts[[#This Row],[Product]])</f>
        <v>0</v>
      </c>
      <c r="S78" s="578">
        <f ca="1">Calc_cropcosts[[#This Row],[PlantArea]]*Calc_cropcosts[[#This Row],[SynthFertReq]]*SUMIFS(ShareNutrients[Kshare],ShareNutrients[Product],Calc_cropcosts[[#This Row],[Product]])</f>
        <v>0</v>
      </c>
      <c r="T78" s="578">
        <f ca="1">INDEX(CostItems[WorkersFTE],MATCH(Calc_cropcosts[[#This Row],[Product]],CostItems[Crop],0),0)*Calc_cropcosts[[#This Row],[PlantArea]]</f>
        <v>0</v>
      </c>
      <c r="U78" s="578">
        <f ca="1">INDEX(CostItems[MonthlyWage],MATCH(Calc_cropcosts[[#This Row],[Product]],CostItems[Crop],0),0)*Calc_cropcosts[[#This Row],[WorkersFTE]]*12*Calc_cropcosts[[#This Row],[PriceShifter]]</f>
        <v>0</v>
      </c>
      <c r="V78" s="578">
        <f ca="1">INDEX(CostItems[MachineryRunningcosts],MATCH(Calc_cropcosts[[#This Row],[Product]],CostItems[Crop],0),0)*Calc_cropcosts[ [#This Row],[PlantArea] ]*Calc_cropcosts[[#This Row],[PriceShifter]]</f>
        <v>0</v>
      </c>
      <c r="W78" s="578">
        <f ca="1">INDEX(CostItems[MachineryDepreciation],MATCH(Calc_cropcosts[[#This Row],[Product]],CostItems[Crop],0),0)*Calc_cropcosts[ [#This Row],[PlantArea] ]*Calc_cropcosts[[#This Row],[PriceShifter]]</f>
        <v>0</v>
      </c>
      <c r="X78" s="578" cm="1">
        <f t="array" ref="X78">_xlfn.SINGLE(INDEX(CostItems[DieselReq],MATCH(Calc_cropcosts[] Calc_cropcosts[[#This Row],[Product]],CostItems[Crop],0),0))</f>
        <v>61.95</v>
      </c>
      <c r="Y78" s="578" cm="1">
        <f t="array" aca="1" ref="Y7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78" s="578" cm="1">
        <f t="array" ref="Z7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7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7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78" s="739" t="s">
        <v>1094</v>
      </c>
      <c r="AQ78" s="739" t="str">
        <f>IF(SUMIFS(Calc_cropcosts[TotalCost],Calc_cropcosts[Product],calc_employment[[#This Row],[Product]],Calc_cropcosts[Year],calc_employment[[#This Row],[Year]])&gt;0,"YES","NO")</f>
        <v>NO</v>
      </c>
      <c r="AR78" s="739"/>
      <c r="AS78" s="739" t="str" cm="1">
        <f t="array" ref="AS78">INDEX(map_group[EAT_foodgroup],MATCH(calc_employment[[#This Row],[Product]],map_group[PRODUCT],0),0)</f>
        <v>roots</v>
      </c>
      <c r="AT78" s="739" t="str">
        <f>INDEX(Price_Scen[Price_Scen],MATCH("x",Price_Scen[Selection],0),0)</f>
        <v>Average</v>
      </c>
      <c r="AU78" s="739">
        <v>2010</v>
      </c>
      <c r="AV78" s="744">
        <f ca="1">SUMIFS(Calc_feasCrops[FeasHarvArea],Calc_feasCrops[CROP],calc_employment[[#This Row],[Product]],Calc_feasCrops[YEAR],calc_employment[[#This Row],[Year]])</f>
        <v>0</v>
      </c>
      <c r="AW78" s="744">
        <f>SUMIFS(Calc_FeasProdLivestock[FinFeasHerd],Calc_FeasProdLivestock[FPRODUCT],calc_employment[[#This Row],[Product]],Calc_FeasProdLivestock[YEAR],calc_employment[[#This Row],[Year]])</f>
        <v>0</v>
      </c>
      <c r="AX78" s="744">
        <f>SUMIFS(ChkHerd[TLUperhead],ChkHerd[ANIMAL],calc_employment[[#This Row],[ANIMAL]],ChkHerd[YEAR],"2010")</f>
        <v>0</v>
      </c>
      <c r="AY78" s="744">
        <f>IFERROR(calc_employment[[#This Row],[FinFeasHerd]]/calc_employment[[#This Row],[TLUperhead]],0)</f>
        <v>0</v>
      </c>
      <c r="AZ78" s="744">
        <f>SUMIFS(LabourReq[LabReq],LabourReq[EAT_foodgroup],calc_employment[[#This Row],[EAT_foodgroup]])</f>
        <v>1.8863636999999999E-2</v>
      </c>
      <c r="BA78" s="744">
        <f ca="1">calc_employment[[#This Row],[LabReq]]*calc_employment[[#This Row],[PlantArea]]+calc_employment[[#This Row],[LabReq]]*calc_employment[[#This Row],[HerdHeads]]</f>
        <v>0</v>
      </c>
      <c r="BB78" s="744">
        <f>AVERAGE(CostItems[MonthlyWage])</f>
        <v>1128.6291770000003</v>
      </c>
      <c r="BC78" s="744">
        <f>SUMIFS(Price_Def[CPICostShifter],Price_Def[Scenario],calc_employment[[#This Row],[PriceScen]],Price_Def[Year],calc_employment[[#This Row],[Year]])</f>
        <v>0.88764148039887447</v>
      </c>
      <c r="BD78" s="744">
        <f ca="1">calc_employment[[#This Row],[WorkersFTE]]*calc_employment[[#This Row],[MonthlyWage]]*12*calc_employment[[#This Row],[Price_shifter]]*0.001</f>
        <v>0</v>
      </c>
      <c r="BF78" s="794" t="s">
        <v>1093</v>
      </c>
      <c r="BG78" s="794" t="str">
        <f>INDEX(map_group[SPAMgroup],MATCH(calc_NPKuse[[#This Row],[CROP]],map_group[PRODUCT],0),0)</f>
        <v>cereals</v>
      </c>
      <c r="BH78" s="794" t="str">
        <f>IF(SUMIFS(Calc_cropcosts[TotalCost],Calc_cropcosts[Product],calc_NPKuse[[#This Row],[CROP]],Calc_cropcosts[Year],calc_NPKuse[[#This Row],[YEAR]])&gt;0,"YES","NO")</f>
        <v>NO</v>
      </c>
      <c r="BI78" s="794">
        <v>2010</v>
      </c>
      <c r="BJ78" s="822" cm="1">
        <f t="array" ref="BJ7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8" s="794">
        <f ca="1">SUMIFS(Calc_feasCrops[FeasHarvArea],Calc_feasCrops[CROP],calc_NPKuse[[#This Row],[CROP]],Calc_feasCrops[YEAR],calc_NPKuse[[#This Row],[YEAR]])</f>
        <v>3.0695409217103906</v>
      </c>
      <c r="BL7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3555555555555536</v>
      </c>
      <c r="BM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8" s="798" cm="1">
        <f t="array" ref="BN7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21269367997205521</v>
      </c>
      <c r="BR7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12487883354125848</v>
      </c>
      <c r="BS7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6689364241967566E-2</v>
      </c>
      <c r="BT7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5.8659499096194667E-2</v>
      </c>
    </row>
    <row r="79" spans="1:72" ht="15.75" x14ac:dyDescent="0.25">
      <c r="A79" s="577" t="str">
        <f>INDEX(Price_Scen[Price_Scen],MATCH("x",Price_Scen[Selection],0),0)</f>
        <v>Average</v>
      </c>
      <c r="B79" s="578">
        <v>2030</v>
      </c>
      <c r="C79" s="578" t="s">
        <v>1025</v>
      </c>
      <c r="D79" s="578" t="str">
        <f>INDEX(map_group[SPAMgroup],MATCH(Calc_cropcosts[[#This Row],[Product]],map_group[PRODUCT],0),0)</f>
        <v>cereals</v>
      </c>
      <c r="E79" s="578">
        <f ca="1">SUMIFS(calc_crops[PlantArea],calc_crops[YEAR],Calc_cropcosts[[#This Row],[Year]],calc_crops[CROP],Calc_cropcosts[[#This Row],[Product]])</f>
        <v>182.44818747742704</v>
      </c>
      <c r="F79" s="1017" cm="1">
        <f t="array" ref="F7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9" s="578">
        <f>SUMIFS(Price_Def[CPICostShifter],Price_Def[Scenario],Calc_cropcosts[[#This Row],[PriceScen]],Price_Def[Year],Calc_cropcosts[[#This Row],[Year]])</f>
        <v>1.1179391683670992</v>
      </c>
      <c r="H7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7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0222603541217159</v>
      </c>
      <c r="J7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435043209848407</v>
      </c>
      <c r="K79" s="578" cm="1">
        <f t="array" ref="K7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435043209848407</v>
      </c>
      <c r="M79" s="578">
        <f ca="1">(1-Calc_cropcosts[[#This Row],[shiftsynthfertagprac]])*Calc_cropcosts[[#This Row],[histsynthfertreq]]*Calc_cropcosts[[#This Row],[shiftsynthfert]]</f>
        <v>0</v>
      </c>
      <c r="N79" s="578">
        <f ca="1">Calc_cropcosts[[#This Row],[histsynthfertreq]]*Calc_cropcosts[[#This Row],[shiftsynthfert]]*Calc_cropcosts[[#This Row],[shiftsynthfertagprac]]</f>
        <v>0.13565556172802928</v>
      </c>
      <c r="O79" s="578">
        <f ca="1">Calc_cropcosts[[#This Row],[SynthFertReq]]*INDEX(CostItems[FertilizerPrice],MATCH(Calc_cropcosts[[#This Row],[Product]],CostItems[Crop],0),0)*Calc_cropcosts[[#This Row],[PlantArea]]*Calc_cropcosts[[#This Row],[PriceShifter]]</f>
        <v>22063.492297269167</v>
      </c>
      <c r="P79" s="578">
        <f ca="1">Calc_cropcosts[[#This Row],[PlantArea]]*Calc_cropcosts[[#This Row],[SynthFertReq]]*SUMIFS(ShareNutrients[Nshare],ShareNutrients[Product],Calc_cropcosts[[#This Row],[Product]])</f>
        <v>16.382856506332743</v>
      </c>
      <c r="Q7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7.852364075097606</v>
      </c>
      <c r="R79" s="578">
        <f ca="1">Calc_cropcosts[[#This Row],[PlantArea]]*Calc_cropcosts[[#This Row],[SynthFertReq]]*SUMIFS(ShareNutrients[Pshare],ShareNutrients[Product],Calc_cropcosts[[#This Row],[Product]])</f>
        <v>3.6506719778556396</v>
      </c>
      <c r="S79" s="578">
        <f ca="1">Calc_cropcosts[[#This Row],[PlantArea]]*Calc_cropcosts[[#This Row],[SynthFertReq]]*SUMIFS(ShareNutrients[Kshare],ShareNutrients[Product],Calc_cropcosts[[#This Row],[Product]])</f>
        <v>4.7165828743227811</v>
      </c>
      <c r="T79" s="578">
        <f ca="1">INDEX(CostItems[WorkersFTE],MATCH(Calc_cropcosts[[#This Row],[Product]],CostItems[Crop],0),0)*Calc_cropcosts[[#This Row],[PlantArea]]</f>
        <v>1.9594935335075663</v>
      </c>
      <c r="U79" s="578">
        <f ca="1">INDEX(CostItems[MonthlyWage],MATCH(Calc_cropcosts[[#This Row],[Product]],CostItems[Crop],0),0)*Calc_cropcosts[[#This Row],[WorkersFTE]]*12*Calc_cropcosts[[#This Row],[PriceShifter]]</f>
        <v>29668.427377359665</v>
      </c>
      <c r="V79" s="578">
        <f ca="1">INDEX(CostItems[MachineryRunningcosts],MATCH(Calc_cropcosts[[#This Row],[Product]],CostItems[Crop],0),0)*Calc_cropcosts[ [#This Row],[PlantArea] ]*Calc_cropcosts[[#This Row],[PriceShifter]]</f>
        <v>29656.557346605259</v>
      </c>
      <c r="W79" s="578">
        <f ca="1">INDEX(CostItems[MachineryDepreciation],MATCH(Calc_cropcosts[[#This Row],[Product]],CostItems[Crop],0),0)*Calc_cropcosts[ [#This Row],[PlantArea] ]*Calc_cropcosts[[#This Row],[PriceShifter]]</f>
        <v>40296.280033654621</v>
      </c>
      <c r="X79" s="578" cm="1">
        <f t="array" ref="X79">_xlfn.SINGLE(INDEX(CostItems[DieselReq],MATCH(Calc_cropcosts[] Calc_cropcosts[[#This Row],[Product]],CostItems[Crop],0),0))</f>
        <v>35.954999999999998</v>
      </c>
      <c r="Y79" s="578" cm="1">
        <f t="array" aca="1" ref="Y79" ca="1">Calc_cropcosts[[#This Row],[DieselReq]]*Calc_cropcosts[[#This Row],[PlantArea]]*_xlfn.SINGLE(INDEX(CostItems[DieselPrice],MATCH(Calc_cropcosts[] Calc_cropcosts[[#This Row],[Product]],CostItems[Crop],0),0)) *Calc_cropcosts[[#This Row],[PriceShifter]]</f>
        <v>10140.300509691509</v>
      </c>
      <c r="Z79" s="578" cm="1">
        <f t="array" ref="Z7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79" s="1043">
        <f ca="1">Calc_cropcosts[[#This Row],[PesticideReq]]*Calc_cropcosts[[#This Row],[PlantArea]]*INDEX(CostItems[PestPrice],MATCH(Calc_cropcosts[[#This Row],[Product]],CostItems[Crop],0),0)*Calc_cropcosts[[#This Row],[PriceShifter]]</f>
        <v>132733.69308020361</v>
      </c>
      <c r="AB79" s="1044">
        <f ca="1">Calc_cropcosts[[#This Row],[PesticideCost]]+Calc_cropcosts[[#This Row],[DieselCost]]+Calc_cropcosts[[#This Row],[MachineryRunningCost]]+Calc_cropcosts[[#This Row],[LabourCost]]+Calc_cropcosts[[#This Row],[FertilizerCost]]</f>
        <v>224262.47061112919</v>
      </c>
      <c r="AP79" s="739" t="s">
        <v>1094</v>
      </c>
      <c r="AQ79" s="739" t="str">
        <f>IF(SUMIFS(Calc_cropcosts[TotalCost],Calc_cropcosts[Product],calc_employment[[#This Row],[Product]],Calc_cropcosts[Year],calc_employment[[#This Row],[Year]])&gt;0,"YES","NO")</f>
        <v>NO</v>
      </c>
      <c r="AR79" s="739"/>
      <c r="AS79" s="739" t="str" cm="1">
        <f t="array" ref="AS79">INDEX(map_group[EAT_foodgroup],MATCH(calc_employment[[#This Row],[Product]],map_group[PRODUCT],0),0)</f>
        <v>roots</v>
      </c>
      <c r="AT79" s="739" t="str">
        <f>INDEX(Price_Scen[Price_Scen],MATCH("x",Price_Scen[Selection],0),0)</f>
        <v>Average</v>
      </c>
      <c r="AU79" s="739">
        <v>2015</v>
      </c>
      <c r="AV79" s="744">
        <f ca="1">SUMIFS(Calc_feasCrops[FeasHarvArea],Calc_feasCrops[CROP],calc_employment[[#This Row],[Product]],Calc_feasCrops[YEAR],calc_employment[[#This Row],[Year]])</f>
        <v>0</v>
      </c>
      <c r="AW79" s="744">
        <f>SUMIFS(Calc_FeasProdLivestock[FinFeasHerd],Calc_FeasProdLivestock[FPRODUCT],calc_employment[[#This Row],[Product]],Calc_FeasProdLivestock[YEAR],calc_employment[[#This Row],[Year]])</f>
        <v>0</v>
      </c>
      <c r="AX79" s="744">
        <f>SUMIFS(ChkHerd[TLUperhead],ChkHerd[ANIMAL],calc_employment[[#This Row],[ANIMAL]],ChkHerd[YEAR],"2010")</f>
        <v>0</v>
      </c>
      <c r="AY79" s="744">
        <f>IFERROR(calc_employment[[#This Row],[FinFeasHerd]]/calc_employment[[#This Row],[TLUperhead]],0)</f>
        <v>0</v>
      </c>
      <c r="AZ79" s="744">
        <f>SUMIFS(LabourReq[LabReq],LabourReq[EAT_foodgroup],calc_employment[[#This Row],[EAT_foodgroup]])</f>
        <v>1.8863636999999999E-2</v>
      </c>
      <c r="BA79" s="744">
        <f ca="1">calc_employment[[#This Row],[LabReq]]*calc_employment[[#This Row],[PlantArea]]+calc_employment[[#This Row],[LabReq]]*calc_employment[[#This Row],[HerdHeads]]</f>
        <v>0</v>
      </c>
      <c r="BB79" s="744">
        <f>AVERAGE(CostItems[MonthlyWage])</f>
        <v>1128.6291770000003</v>
      </c>
      <c r="BC79" s="744">
        <f>SUMIFS(Price_Def[CPICostShifter],Price_Def[Scenario],calc_employment[[#This Row],[PriceScen]],Price_Def[Year],calc_employment[[#This Row],[Year]])</f>
        <v>0.96566098750984586</v>
      </c>
      <c r="BD79" s="744">
        <f ca="1">calc_employment[[#This Row],[WorkersFTE]]*calc_employment[[#This Row],[MonthlyWage]]*12*calc_employment[[#This Row],[Price_shifter]]*0.001</f>
        <v>0</v>
      </c>
      <c r="BF79" s="794" t="s">
        <v>1093</v>
      </c>
      <c r="BG79" s="794" t="str">
        <f>INDEX(map_group[SPAMgroup],MATCH(calc_NPKuse[[#This Row],[CROP]],map_group[PRODUCT],0),0)</f>
        <v>cereals</v>
      </c>
      <c r="BH79" s="794" t="str">
        <f>IF(SUMIFS(Calc_cropcosts[TotalCost],Calc_cropcosts[Product],calc_NPKuse[[#This Row],[CROP]],Calc_cropcosts[Year],calc_NPKuse[[#This Row],[YEAR]])&gt;0,"YES","NO")</f>
        <v>NO</v>
      </c>
      <c r="BI79" s="794">
        <v>2015</v>
      </c>
      <c r="BJ79" s="822" cm="1">
        <f t="array" ref="BJ7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9" s="794">
        <f ca="1">SUMIFS(Calc_feasCrops[FeasHarvArea],Calc_feasCrops[CROP],calc_NPKuse[[#This Row],[CROP]],Calc_feasCrops[YEAR],calc_NPKuse[[#This Row],[YEAR]])</f>
        <v>3.4352033415807712</v>
      </c>
      <c r="BL7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35519999999999996</v>
      </c>
      <c r="BM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9" s="798" cm="1">
        <f t="array" ref="BN7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21948679205854449</v>
      </c>
      <c r="BR7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14270727303171352</v>
      </c>
      <c r="BS7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8506738689913909E-2</v>
      </c>
      <c r="BT7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7991271478478786E-2</v>
      </c>
    </row>
    <row r="80" spans="1:72" ht="15.75" hidden="1" x14ac:dyDescent="0.25">
      <c r="A80" s="577" t="str">
        <f>INDEX(Price_Scen[Price_Scen],MATCH("x",Price_Scen[Selection],0),0)</f>
        <v>Average</v>
      </c>
      <c r="B80" s="578">
        <v>2035</v>
      </c>
      <c r="C80" s="578" t="s">
        <v>1081</v>
      </c>
      <c r="D80" s="578" t="str">
        <f>INDEX(map_group[SPAMgroup],MATCH(Calc_cropcosts[[#This Row],[Product]],map_group[PRODUCT],0),0)</f>
        <v>cereals</v>
      </c>
      <c r="E80" s="578">
        <f ca="1">SUMIFS(calc_crops[PlantArea],calc_crops[YEAR],Calc_cropcosts[[#This Row],[Year]],calc_crops[CROP],Calc_cropcosts[[#This Row],[Product]])</f>
        <v>358.76230201443906</v>
      </c>
      <c r="F80" s="1017" cm="1">
        <f t="array" ref="F8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0" s="578">
        <f>SUMIFS(Price_Def[CPICostShifter],Price_Def[Scenario],Calc_cropcosts[[#This Row],[PriceScen]],Price_Def[Year],Calc_cropcosts[[#This Row],[Year]])</f>
        <v>1.1769087525506488</v>
      </c>
      <c r="H8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749837597597735</v>
      </c>
      <c r="I8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4978476727260195</v>
      </c>
      <c r="J8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0" s="578" cm="1">
        <f t="array" ref="K8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0" s="578">
        <f ca="1">(1-Calc_cropcosts[[#This Row],[shiftsynthfertagprac]])*Calc_cropcosts[[#This Row],[histsynthfertreq]]*Calc_cropcosts[[#This Row],[shiftsynthfert]]</f>
        <v>0</v>
      </c>
      <c r="N80" s="578">
        <f ca="1">Calc_cropcosts[[#This Row],[histsynthfertreq]]*Calc_cropcosts[[#This Row],[shiftsynthfert]]*Calc_cropcosts[[#This Row],[shiftsynthfertagprac]]</f>
        <v>0.10749837597597735</v>
      </c>
      <c r="O80" s="578">
        <f ca="1">Calc_cropcosts[[#This Row],[SynthFertReq]]*INDEX(CostItems[FertilizerPrice],MATCH(Calc_cropcosts[[#This Row],[Product]],CostItems[Crop],0),0)*Calc_cropcosts[[#This Row],[PlantArea]]*Calc_cropcosts[[#This Row],[PriceShifter]]</f>
        <v>36193.486755873164</v>
      </c>
      <c r="P80" s="578">
        <f ca="1">Calc_cropcosts[[#This Row],[PlantArea]]*Calc_cropcosts[[#This Row],[SynthFertReq]]*SUMIFS(ShareNutrients[Nshare],ShareNutrients[Product],Calc_cropcosts[[#This Row],[Product]])</f>
        <v>27.943479604798025</v>
      </c>
      <c r="Q8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4.79699150577499</v>
      </c>
      <c r="R80" s="578">
        <f ca="1">Calc_cropcosts[[#This Row],[PlantArea]]*Calc_cropcosts[[#This Row],[SynthFertReq]]*SUMIFS(ShareNutrients[Pshare],ShareNutrients[Product],Calc_cropcosts[[#This Row],[Product]])</f>
        <v>4.3692990158003342</v>
      </c>
      <c r="S80" s="578">
        <f ca="1">Calc_cropcosts[[#This Row],[PlantArea]]*Calc_cropcosts[[#This Row],[SynthFertReq]]*SUMIFS(ShareNutrients[Kshare],ShareNutrients[Product],Calc_cropcosts[[#This Row],[Product]])</f>
        <v>6.2535862073569444</v>
      </c>
      <c r="T80" s="578">
        <f ca="1">INDEX(CostItems[WorkersFTE],MATCH(Calc_cropcosts[[#This Row],[Product]],CostItems[Crop],0),0)*Calc_cropcosts[[#This Row],[PlantArea]]</f>
        <v>4.2643563504342268</v>
      </c>
      <c r="U80" s="578">
        <f ca="1">INDEX(CostItems[MonthlyWage],MATCH(Calc_cropcosts[[#This Row],[Product]],CostItems[Crop],0),0)*Calc_cropcosts[[#This Row],[WorkersFTE]]*12*Calc_cropcosts[[#This Row],[PriceShifter]]</f>
        <v>67971.804769932656</v>
      </c>
      <c r="V80" s="578">
        <f ca="1">INDEX(CostItems[MachineryRunningcosts],MATCH(Calc_cropcosts[[#This Row],[Product]],CostItems[Crop],0),0)*Calc_cropcosts[ [#This Row],[PlantArea] ]*Calc_cropcosts[[#This Row],[PriceShifter]]</f>
        <v>64958.603663248003</v>
      </c>
      <c r="W80" s="578">
        <f ca="1">INDEX(CostItems[MachineryDepreciation],MATCH(Calc_cropcosts[[#This Row],[Product]],CostItems[Crop],0),0)*Calc_cropcosts[ [#This Row],[PlantArea] ]*Calc_cropcosts[[#This Row],[PriceShifter]]</f>
        <v>86775.123628641624</v>
      </c>
      <c r="X80" s="578" cm="1">
        <f t="array" ref="X80">_xlfn.SINGLE(INDEX(CostItems[DieselReq],MATCH(Calc_cropcosts[] Calc_cropcosts[[#This Row],[Product]],CostItems[Crop],0),0))</f>
        <v>39.49</v>
      </c>
      <c r="Y80" s="578" cm="1">
        <f t="array" aca="1" ref="Y80" ca="1">Calc_cropcosts[[#This Row],[DieselReq]]*Calc_cropcosts[[#This Row],[PlantArea]]*_xlfn.SINGLE(INDEX(CostItems[DieselPrice],MATCH(Calc_cropcosts[] Calc_cropcosts[[#This Row],[Product]],CostItems[Crop],0),0)) *Calc_cropcosts[[#This Row],[PriceShifter]]</f>
        <v>23055.287126534815</v>
      </c>
      <c r="Z80" s="578" cm="1">
        <f t="array" ref="Z8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80" s="1043">
        <f ca="1">Calc_cropcosts[[#This Row],[PesticideReq]]*Calc_cropcosts[[#This Row],[PlantArea]]*INDEX(CostItems[PestPrice],MATCH(Calc_cropcosts[[#This Row],[Product]],CostItems[Crop],0),0)*Calc_cropcosts[[#This Row],[PriceShifter]]</f>
        <v>387213.47236726555</v>
      </c>
      <c r="AB80" s="1044">
        <f ca="1">Calc_cropcosts[[#This Row],[PesticideCost]]+Calc_cropcosts[[#This Row],[DieselCost]]+Calc_cropcosts[[#This Row],[MachineryRunningCost]]+Calc_cropcosts[[#This Row],[LabourCost]]+Calc_cropcosts[[#This Row],[FertilizerCost]]</f>
        <v>579392.65468285419</v>
      </c>
      <c r="AP80" s="739" t="s">
        <v>1094</v>
      </c>
      <c r="AQ80" s="739" t="str">
        <f>IF(SUMIFS(Calc_cropcosts[TotalCost],Calc_cropcosts[Product],calc_employment[[#This Row],[Product]],Calc_cropcosts[Year],calc_employment[[#This Row],[Year]])&gt;0,"YES","NO")</f>
        <v>NO</v>
      </c>
      <c r="AR80" s="739"/>
      <c r="AS80" s="739" t="str" cm="1">
        <f t="array" ref="AS80">INDEX(map_group[EAT_foodgroup],MATCH(calc_employment[[#This Row],[Product]],map_group[PRODUCT],0),0)</f>
        <v>roots</v>
      </c>
      <c r="AT80" s="739" t="str">
        <f>INDEX(Price_Scen[Price_Scen],MATCH("x",Price_Scen[Selection],0),0)</f>
        <v>Average</v>
      </c>
      <c r="AU80" s="739">
        <v>2020</v>
      </c>
      <c r="AV80" s="744">
        <f ca="1">SUMIFS(Calc_feasCrops[FeasHarvArea],Calc_feasCrops[CROP],calc_employment[[#This Row],[Product]],Calc_feasCrops[YEAR],calc_employment[[#This Row],[Year]])</f>
        <v>0</v>
      </c>
      <c r="AW80" s="744">
        <f>SUMIFS(Calc_FeasProdLivestock[FinFeasHerd],Calc_FeasProdLivestock[FPRODUCT],calc_employment[[#This Row],[Product]],Calc_FeasProdLivestock[YEAR],calc_employment[[#This Row],[Year]])</f>
        <v>0</v>
      </c>
      <c r="AX80" s="744">
        <f>SUMIFS(ChkHerd[TLUperhead],ChkHerd[ANIMAL],calc_employment[[#This Row],[ANIMAL]],ChkHerd[YEAR],"2010")</f>
        <v>0</v>
      </c>
      <c r="AY80" s="744">
        <f>IFERROR(calc_employment[[#This Row],[FinFeasHerd]]/calc_employment[[#This Row],[TLUperhead]],0)</f>
        <v>0</v>
      </c>
      <c r="AZ80" s="744">
        <f>SUMIFS(LabourReq[LabReq],LabourReq[EAT_foodgroup],calc_employment[[#This Row],[EAT_foodgroup]])</f>
        <v>1.8863636999999999E-2</v>
      </c>
      <c r="BA80" s="744">
        <f ca="1">calc_employment[[#This Row],[LabReq]]*calc_employment[[#This Row],[PlantArea]]+calc_employment[[#This Row],[LabReq]]*calc_employment[[#This Row],[HerdHeads]]</f>
        <v>0</v>
      </c>
      <c r="BB80" s="744">
        <f>AVERAGE(CostItems[MonthlyWage])</f>
        <v>1128.6291770000003</v>
      </c>
      <c r="BC80" s="744">
        <f>SUMIFS(Price_Def[CPICostShifter],Price_Def[Scenario],calc_employment[[#This Row],[PriceScen]],Price_Def[Year],calc_employment[[#This Row],[Year]])</f>
        <v>1</v>
      </c>
      <c r="BD80" s="744">
        <f ca="1">calc_employment[[#This Row],[WorkersFTE]]*calc_employment[[#This Row],[MonthlyWage]]*12*calc_employment[[#This Row],[Price_shifter]]*0.001</f>
        <v>0</v>
      </c>
      <c r="BF80" s="794" t="s">
        <v>1093</v>
      </c>
      <c r="BG80" s="794" t="str">
        <f>INDEX(map_group[SPAMgroup],MATCH(calc_NPKuse[[#This Row],[CROP]],map_group[PRODUCT],0),0)</f>
        <v>cereals</v>
      </c>
      <c r="BH80" s="794" t="str">
        <f>IF(SUMIFS(Calc_cropcosts[TotalCost],Calc_cropcosts[Product],calc_NPKuse[[#This Row],[CROP]],Calc_cropcosts[Year],calc_NPKuse[[#This Row],[YEAR]])&gt;0,"YES","NO")</f>
        <v>NO</v>
      </c>
      <c r="BI80" s="794">
        <v>2020</v>
      </c>
      <c r="BJ80" s="822" cm="1">
        <f t="array" ref="BJ8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0" s="794">
        <f ca="1">SUMIFS(Calc_feasCrops[FeasHarvArea],Calc_feasCrops[CROP],calc_NPKuse[[#This Row],[CROP]],Calc_feasCrops[YEAR],calc_NPKuse[[#This Row],[YEAR]])</f>
        <v>1.647843038855884</v>
      </c>
      <c r="BL8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0" s="798" cm="1">
        <f t="array" ref="BN8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10212228683329463</v>
      </c>
      <c r="BR8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6.7964552886104562E-2</v>
      </c>
      <c r="BS8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925810262854703E-2</v>
      </c>
      <c r="BT8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1185913307681074E-2</v>
      </c>
    </row>
    <row r="81" spans="1:72" ht="15.75" hidden="1" x14ac:dyDescent="0.25">
      <c r="A81" s="577" t="str">
        <f>INDEX(Price_Scen[Price_Scen],MATCH("x",Price_Scen[Selection],0),0)</f>
        <v>Average</v>
      </c>
      <c r="B81" s="578">
        <v>2035</v>
      </c>
      <c r="C81" s="578" t="s">
        <v>1120</v>
      </c>
      <c r="D81" s="578" t="str">
        <f>INDEX(map_group[SPAMgroup],MATCH(Calc_cropcosts[[#This Row],[Product]],map_group[PRODUCT],0),0)</f>
        <v>pulses</v>
      </c>
      <c r="E81" s="578">
        <f ca="1">SUMIFS(calc_crops[PlantArea],calc_crops[YEAR],Calc_cropcosts[[#This Row],[Year]],calc_crops[CROP],Calc_cropcosts[[#This Row],[Product]])</f>
        <v>0</v>
      </c>
      <c r="F81" s="1017" cm="1">
        <f t="array" ref="F8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1" s="578">
        <f>SUMIFS(Price_Def[CPICostShifter],Price_Def[Scenario],Calc_cropcosts[[#This Row],[PriceScen]],Price_Def[Year],Calc_cropcosts[[#This Row],[Year]])</f>
        <v>1.1769087525506488</v>
      </c>
      <c r="H8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8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8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1" s="578" cm="1">
        <f t="array" ref="K8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1" s="578">
        <f ca="1">(1-Calc_cropcosts[[#This Row],[shiftsynthfertagprac]])*Calc_cropcosts[[#This Row],[histsynthfertreq]]*Calc_cropcosts[[#This Row],[shiftsynthfert]]</f>
        <v>0</v>
      </c>
      <c r="N81" s="578">
        <f ca="1">Calc_cropcosts[[#This Row],[histsynthfertreq]]*Calc_cropcosts[[#This Row],[shiftsynthfert]]*Calc_cropcosts[[#This Row],[shiftsynthfertagprac]]</f>
        <v>0</v>
      </c>
      <c r="O8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81" s="578">
        <f ca="1">Calc_cropcosts[[#This Row],[PlantArea]]*Calc_cropcosts[[#This Row],[SynthFertReq]]*SUMIFS(ShareNutrients[Nshare],ShareNutrients[Product],Calc_cropcosts[[#This Row],[Product]])</f>
        <v>0</v>
      </c>
      <c r="Q8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81" s="578">
        <f ca="1">Calc_cropcosts[[#This Row],[PlantArea]]*Calc_cropcosts[[#This Row],[SynthFertReq]]*SUMIFS(ShareNutrients[Pshare],ShareNutrients[Product],Calc_cropcosts[[#This Row],[Product]])</f>
        <v>0</v>
      </c>
      <c r="S81" s="578">
        <f ca="1">Calc_cropcosts[[#This Row],[PlantArea]]*Calc_cropcosts[[#This Row],[SynthFertReq]]*SUMIFS(ShareNutrients[Kshare],ShareNutrients[Product],Calc_cropcosts[[#This Row],[Product]])</f>
        <v>0</v>
      </c>
      <c r="T81" s="578">
        <f ca="1">INDEX(CostItems[WorkersFTE],MATCH(Calc_cropcosts[[#This Row],[Product]],CostItems[Crop],0),0)*Calc_cropcosts[[#This Row],[PlantArea]]</f>
        <v>0</v>
      </c>
      <c r="U81" s="578">
        <f ca="1">INDEX(CostItems[MonthlyWage],MATCH(Calc_cropcosts[[#This Row],[Product]],CostItems[Crop],0),0)*Calc_cropcosts[[#This Row],[WorkersFTE]]*12*Calc_cropcosts[[#This Row],[PriceShifter]]</f>
        <v>0</v>
      </c>
      <c r="V81" s="578">
        <f ca="1">INDEX(CostItems[MachineryRunningcosts],MATCH(Calc_cropcosts[[#This Row],[Product]],CostItems[Crop],0),0)*Calc_cropcosts[ [#This Row],[PlantArea] ]*Calc_cropcosts[[#This Row],[PriceShifter]]</f>
        <v>0</v>
      </c>
      <c r="W81" s="578">
        <f ca="1">INDEX(CostItems[MachineryDepreciation],MATCH(Calc_cropcosts[[#This Row],[Product]],CostItems[Crop],0),0)*Calc_cropcosts[ [#This Row],[PlantArea] ]*Calc_cropcosts[[#This Row],[PriceShifter]]</f>
        <v>0</v>
      </c>
      <c r="X81" s="578" cm="1">
        <f t="array" ref="X81">_xlfn.SINGLE(INDEX(CostItems[DieselReq],MATCH(Calc_cropcosts[] Calc_cropcosts[[#This Row],[Product]],CostItems[Crop],0),0))</f>
        <v>111.93</v>
      </c>
      <c r="Y81" s="578" cm="1">
        <f t="array" aca="1" ref="Y8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81" s="578" cm="1">
        <f t="array" ref="Z8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8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8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81" s="739" t="s">
        <v>1094</v>
      </c>
      <c r="AQ81" s="739" t="str">
        <f>IF(SUMIFS(Calc_cropcosts[TotalCost],Calc_cropcosts[Product],calc_employment[[#This Row],[Product]],Calc_cropcosts[Year],calc_employment[[#This Row],[Year]])&gt;0,"YES","NO")</f>
        <v>NO</v>
      </c>
      <c r="AR81" s="739"/>
      <c r="AS81" s="739" t="str" cm="1">
        <f t="array" ref="AS81">INDEX(map_group[EAT_foodgroup],MATCH(calc_employment[[#This Row],[Product]],map_group[PRODUCT],0),0)</f>
        <v>roots</v>
      </c>
      <c r="AT81" s="739" t="str">
        <f>INDEX(Price_Scen[Price_Scen],MATCH("x",Price_Scen[Selection],0),0)</f>
        <v>Average</v>
      </c>
      <c r="AU81" s="739">
        <v>2025</v>
      </c>
      <c r="AV81" s="744">
        <f ca="1">SUMIFS(Calc_feasCrops[FeasHarvArea],Calc_feasCrops[CROP],calc_employment[[#This Row],[Product]],Calc_feasCrops[YEAR],calc_employment[[#This Row],[Year]])</f>
        <v>0</v>
      </c>
      <c r="AW81" s="744">
        <f>SUMIFS(Calc_FeasProdLivestock[FinFeasHerd],Calc_FeasProdLivestock[FPRODUCT],calc_employment[[#This Row],[Product]],Calc_FeasProdLivestock[YEAR],calc_employment[[#This Row],[Year]])</f>
        <v>0</v>
      </c>
      <c r="AX81" s="744">
        <f>SUMIFS(ChkHerd[TLUperhead],ChkHerd[ANIMAL],calc_employment[[#This Row],[ANIMAL]],ChkHerd[YEAR],"2010")</f>
        <v>0</v>
      </c>
      <c r="AY81" s="744">
        <f>IFERROR(calc_employment[[#This Row],[FinFeasHerd]]/calc_employment[[#This Row],[TLUperhead]],0)</f>
        <v>0</v>
      </c>
      <c r="AZ81" s="744">
        <f>SUMIFS(LabourReq[LabReq],LabourReq[EAT_foodgroup],calc_employment[[#This Row],[EAT_foodgroup]])</f>
        <v>1.8863636999999999E-2</v>
      </c>
      <c r="BA81" s="744">
        <f ca="1">calc_employment[[#This Row],[LabReq]]*calc_employment[[#This Row],[PlantArea]]+calc_employment[[#This Row],[LabReq]]*calc_employment[[#This Row],[HerdHeads]]</f>
        <v>0</v>
      </c>
      <c r="BB81" s="744">
        <f>AVERAGE(CostItems[MonthlyWage])</f>
        <v>1128.6291770000003</v>
      </c>
      <c r="BC81" s="744">
        <f>SUMIFS(Price_Def[CPICostShifter],Price_Def[Scenario],calc_employment[[#This Row],[PriceScen]],Price_Def[Year],calc_employment[[#This Row],[Year]])</f>
        <v>1.0589695841835496</v>
      </c>
      <c r="BD81" s="744">
        <f ca="1">calc_employment[[#This Row],[WorkersFTE]]*calc_employment[[#This Row],[MonthlyWage]]*12*calc_employment[[#This Row],[Price_shifter]]*0.001</f>
        <v>0</v>
      </c>
      <c r="BF81" s="794" t="s">
        <v>1093</v>
      </c>
      <c r="BG81" s="794" t="str">
        <f>INDEX(map_group[SPAMgroup],MATCH(calc_NPKuse[[#This Row],[CROP]],map_group[PRODUCT],0),0)</f>
        <v>cereals</v>
      </c>
      <c r="BH81" s="794" t="str">
        <f>IF(SUMIFS(Calc_cropcosts[TotalCost],Calc_cropcosts[Product],calc_NPKuse[[#This Row],[CROP]],Calc_cropcosts[Year],calc_NPKuse[[#This Row],[YEAR]])&gt;0,"YES","NO")</f>
        <v>NO</v>
      </c>
      <c r="BI81" s="794">
        <v>2025</v>
      </c>
      <c r="BJ81" s="822" cm="1">
        <f t="array" ref="BJ8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1" s="794">
        <f ca="1">SUMIFS(Calc_feasCrops[FeasHarvArea],Calc_feasCrops[CROP],calc_NPKuse[[#This Row],[CROP]],Calc_feasCrops[YEAR],calc_NPKuse[[#This Row],[YEAR]])</f>
        <v>1.9376390866719382</v>
      </c>
      <c r="BL8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103773822912452</v>
      </c>
      <c r="BM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1" s="798" cm="1">
        <f t="array" ref="BN8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12008190702793048</v>
      </c>
      <c r="BR8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9917061925832866E-2</v>
      </c>
      <c r="BS8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644907013789808E-2</v>
      </c>
      <c r="BT8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667038859506945E-2</v>
      </c>
    </row>
    <row r="82" spans="1:72" ht="15.75" hidden="1" x14ac:dyDescent="0.25">
      <c r="A82" s="577" t="str">
        <f>INDEX(Price_Scen[Price_Scen],MATCH("x",Price_Scen[Selection],0),0)</f>
        <v>Average</v>
      </c>
      <c r="B82" s="578">
        <v>2035</v>
      </c>
      <c r="C82" s="578" t="s">
        <v>1170</v>
      </c>
      <c r="D82" s="578" t="str">
        <f>INDEX(map_group[SPAMgroup],MATCH(Calc_cropcosts[[#This Row],[Product]],map_group[PRODUCT],0),0)</f>
        <v>oilcrops</v>
      </c>
      <c r="E82" s="578">
        <f ca="1">SUMIFS(calc_crops[PlantArea],calc_crops[YEAR],Calc_cropcosts[[#This Row],[Year]],calc_crops[CROP],Calc_cropcosts[[#This Row],[Product]])</f>
        <v>27.733328004498492</v>
      </c>
      <c r="F82" s="1017" cm="1">
        <f t="array" ref="F8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2" s="578">
        <f>SUMIFS(Price_Def[CPICostShifter],Price_Def[Scenario],Calc_cropcosts[[#This Row],[PriceScen]],Price_Def[Year],Calc_cropcosts[[#This Row],[Year]])</f>
        <v>1.1769087525506488</v>
      </c>
      <c r="H8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8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9873211252943366</v>
      </c>
      <c r="J8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51062456150019</v>
      </c>
      <c r="K82" s="578" cm="1">
        <f t="array" ref="K8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51062456150019</v>
      </c>
      <c r="M82" s="578">
        <f ca="1">(1-Calc_cropcosts[[#This Row],[shiftsynthfertagprac]])*Calc_cropcosts[[#This Row],[histsynthfertreq]]*Calc_cropcosts[[#This Row],[shiftsynthfert]]</f>
        <v>0</v>
      </c>
      <c r="N82" s="578">
        <f ca="1">Calc_cropcosts[[#This Row],[histsynthfertreq]]*Calc_cropcosts[[#This Row],[shiftsynthfert]]*Calc_cropcosts[[#This Row],[shiftsynthfertagprac]]</f>
        <v>0.10510624561500191</v>
      </c>
      <c r="O82" s="578">
        <f ca="1">Calc_cropcosts[[#This Row],[SynthFertReq]]*INDEX(CostItems[FertilizerPrice],MATCH(Calc_cropcosts[[#This Row],[Product]],CostItems[Crop],0),0)*Calc_cropcosts[[#This Row],[PlantArea]]*Calc_cropcosts[[#This Row],[PriceShifter]]</f>
        <v>2735.5976994840248</v>
      </c>
      <c r="P82" s="1037">
        <f ca="1">Calc_cropcosts[[#This Row],[PlantArea]]*Calc_cropcosts[[#This Row],[SynthFertReq]]*SUMIFS(ShareNutrients[Nshare],ShareNutrients[Product],Calc_cropcosts[[#This Row],[Product]])</f>
        <v>2.1120407392100695</v>
      </c>
      <c r="Q8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2022565006716641</v>
      </c>
      <c r="R82" s="578">
        <f ca="1">Calc_cropcosts[[#This Row],[PlantArea]]*Calc_cropcosts[[#This Row],[SynthFertReq]]*SUMIFS(ShareNutrients[Pshare],ShareNutrients[Product],Calc_cropcosts[[#This Row],[Product]])</f>
        <v>0.33024296378523504</v>
      </c>
      <c r="S82" s="578">
        <f ca="1">Calc_cropcosts[[#This Row],[PlantArea]]*Calc_cropcosts[[#This Row],[SynthFertReq]]*SUMIFS(ShareNutrients[Kshare],ShareNutrients[Product],Calc_cropcosts[[#This Row],[Product]])</f>
        <v>0.47266228196692484</v>
      </c>
      <c r="T82" s="578">
        <f ca="1">INDEX(CostItems[WorkersFTE],MATCH(Calc_cropcosts[[#This Row],[Product]],CostItems[Crop],0),0)*Calc_cropcosts[[#This Row],[PlantArea]]</f>
        <v>0.36261132232585752</v>
      </c>
      <c r="U82" s="578">
        <f ca="1">INDEX(CostItems[MonthlyWage],MATCH(Calc_cropcosts[[#This Row],[Product]],CostItems[Crop],0),0)*Calc_cropcosts[[#This Row],[WorkersFTE]]*12*Calc_cropcosts[[#This Row],[PriceShifter]]</f>
        <v>5779.851396797676</v>
      </c>
      <c r="V82" s="578">
        <f ca="1">INDEX(CostItems[MachineryRunningcosts],MATCH(Calc_cropcosts[[#This Row],[Product]],CostItems[Crop],0),0)*Calc_cropcosts[ [#This Row],[PlantArea] ]*Calc_cropcosts[[#This Row],[PriceShifter]]</f>
        <v>5021.4814990081341</v>
      </c>
      <c r="W82" s="578">
        <f ca="1">INDEX(CostItems[MachineryDepreciation],MATCH(Calc_cropcosts[[#This Row],[Product]],CostItems[Crop],0),0)*Calc_cropcosts[ [#This Row],[PlantArea] ]*Calc_cropcosts[[#This Row],[PriceShifter]]</f>
        <v>6707.9594280426063</v>
      </c>
      <c r="X82" s="578" cm="1">
        <f t="array" ref="X82">_xlfn.SINGLE(INDEX(CostItems[DieselReq],MATCH(Calc_cropcosts[] Calc_cropcosts[[#This Row],[Product]],CostItems[Crop],0),0))</f>
        <v>39.49</v>
      </c>
      <c r="Y82" s="578" cm="1">
        <f t="array" aca="1" ref="Y82" ca="1">Calc_cropcosts[[#This Row],[DieselReq]]*Calc_cropcosts[[#This Row],[PlantArea]]*_xlfn.SINGLE(INDEX(CostItems[DieselPrice],MATCH(Calc_cropcosts[] Calc_cropcosts[[#This Row],[Product]],CostItems[Crop],0),0)) *Calc_cropcosts[[#This Row],[PriceShifter]]</f>
        <v>1782.2380905905432</v>
      </c>
      <c r="Z82" s="578" cm="1">
        <f t="array" ref="Z8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82" s="1043">
        <f ca="1">Calc_cropcosts[[#This Row],[PesticideReq]]*Calc_cropcosts[[#This Row],[PlantArea]]*INDEX(CostItems[PestPrice],MATCH(Calc_cropcosts[[#This Row],[Product]],CostItems[Crop],0),0)*Calc_cropcosts[[#This Row],[PriceShifter]]</f>
        <v>29932.682939719762</v>
      </c>
      <c r="AB82" s="1044">
        <f ca="1">Calc_cropcosts[[#This Row],[PesticideCost]]+Calc_cropcosts[[#This Row],[DieselCost]]+Calc_cropcosts[[#This Row],[MachineryRunningCost]]+Calc_cropcosts[[#This Row],[LabourCost]]+Calc_cropcosts[[#This Row],[FertilizerCost]]</f>
        <v>45251.851625600139</v>
      </c>
      <c r="AP82" s="739" t="s">
        <v>1094</v>
      </c>
      <c r="AQ82" s="739" t="str">
        <f>IF(SUMIFS(Calc_cropcosts[TotalCost],Calc_cropcosts[Product],calc_employment[[#This Row],[Product]],Calc_cropcosts[Year],calc_employment[[#This Row],[Year]])&gt;0,"YES","NO")</f>
        <v>NO</v>
      </c>
      <c r="AR82" s="739"/>
      <c r="AS82" s="739" t="str" cm="1">
        <f t="array" ref="AS82">INDEX(map_group[EAT_foodgroup],MATCH(calc_employment[[#This Row],[Product]],map_group[PRODUCT],0),0)</f>
        <v>roots</v>
      </c>
      <c r="AT82" s="739" t="str">
        <f>INDEX(Price_Scen[Price_Scen],MATCH("x",Price_Scen[Selection],0),0)</f>
        <v>Average</v>
      </c>
      <c r="AU82" s="739">
        <v>2030</v>
      </c>
      <c r="AV82" s="744">
        <f ca="1">SUMIFS(Calc_feasCrops[FeasHarvArea],Calc_feasCrops[CROP],calc_employment[[#This Row],[Product]],Calc_feasCrops[YEAR],calc_employment[[#This Row],[Year]])</f>
        <v>0</v>
      </c>
      <c r="AW82" s="744">
        <f>SUMIFS(Calc_FeasProdLivestock[FinFeasHerd],Calc_FeasProdLivestock[FPRODUCT],calc_employment[[#This Row],[Product]],Calc_FeasProdLivestock[YEAR],calc_employment[[#This Row],[Year]])</f>
        <v>0</v>
      </c>
      <c r="AX82" s="744">
        <f>SUMIFS(ChkHerd[TLUperhead],ChkHerd[ANIMAL],calc_employment[[#This Row],[ANIMAL]],ChkHerd[YEAR],"2010")</f>
        <v>0</v>
      </c>
      <c r="AY82" s="744">
        <f>IFERROR(calc_employment[[#This Row],[FinFeasHerd]]/calc_employment[[#This Row],[TLUperhead]],0)</f>
        <v>0</v>
      </c>
      <c r="AZ82" s="744">
        <f>SUMIFS(LabourReq[LabReq],LabourReq[EAT_foodgroup],calc_employment[[#This Row],[EAT_foodgroup]])</f>
        <v>1.8863636999999999E-2</v>
      </c>
      <c r="BA82" s="744">
        <f ca="1">calc_employment[[#This Row],[LabReq]]*calc_employment[[#This Row],[PlantArea]]+calc_employment[[#This Row],[LabReq]]*calc_employment[[#This Row],[HerdHeads]]</f>
        <v>0</v>
      </c>
      <c r="BB82" s="744">
        <f>AVERAGE(CostItems[MonthlyWage])</f>
        <v>1128.6291770000003</v>
      </c>
      <c r="BC82" s="744">
        <f>SUMIFS(Price_Def[CPICostShifter],Price_Def[Scenario],calc_employment[[#This Row],[PriceScen]],Price_Def[Year],calc_employment[[#This Row],[Year]])</f>
        <v>1.1179391683670992</v>
      </c>
      <c r="BD82" s="744">
        <f ca="1">calc_employment[[#This Row],[WorkersFTE]]*calc_employment[[#This Row],[MonthlyWage]]*12*calc_employment[[#This Row],[Price_shifter]]*0.001</f>
        <v>0</v>
      </c>
      <c r="BF82" s="794" t="s">
        <v>1093</v>
      </c>
      <c r="BG82" s="794" t="str">
        <f>INDEX(map_group[SPAMgroup],MATCH(calc_NPKuse[[#This Row],[CROP]],map_group[PRODUCT],0),0)</f>
        <v>cereals</v>
      </c>
      <c r="BH82" s="794" t="str">
        <f>IF(SUMIFS(Calc_cropcosts[TotalCost],Calc_cropcosts[Product],calc_NPKuse[[#This Row],[CROP]],Calc_cropcosts[Year],calc_NPKuse[[#This Row],[YEAR]])&gt;0,"YES","NO")</f>
        <v>NO</v>
      </c>
      <c r="BI82" s="794">
        <v>2030</v>
      </c>
      <c r="BJ82" s="822" cm="1">
        <f t="array" ref="BJ8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2" s="794">
        <f ca="1">SUMIFS(Calc_feasCrops[FeasHarvArea],Calc_feasCrops[CROP],calc_NPKuse[[#This Row],[CROP]],Calc_feasCrops[YEAR],calc_NPKuse[[#This Row],[YEAR]])</f>
        <v>1.9273868325634835</v>
      </c>
      <c r="BL8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207709924348169</v>
      </c>
      <c r="BM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2" s="798" cm="1">
        <f t="array" ref="BN8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11944654090988178</v>
      </c>
      <c r="BR8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9494212267142289E-2</v>
      </c>
      <c r="BS8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52509040678357E-2</v>
      </c>
      <c r="BT8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6476361676063516E-2</v>
      </c>
    </row>
    <row r="83" spans="1:72" ht="15.75" hidden="1" x14ac:dyDescent="0.25">
      <c r="A83" s="577" t="str">
        <f>INDEX(Price_Scen[Price_Scen],MATCH("x",Price_Scen[Selection],0),0)</f>
        <v>Average</v>
      </c>
      <c r="B83" s="578">
        <v>2035</v>
      </c>
      <c r="C83" s="578" t="s">
        <v>1143</v>
      </c>
      <c r="D83" s="578" t="str">
        <f>INDEX(map_group[SPAMgroup],MATCH(Calc_cropcosts[[#This Row],[Product]],map_group[PRODUCT],0),0)</f>
        <v>roots&amp;tubers or starchy roots</v>
      </c>
      <c r="E83" s="578">
        <f ca="1">SUMIFS(calc_crops[PlantArea],calc_crops[YEAR],Calc_cropcosts[[#This Row],[Year]],calc_crops[CROP],Calc_cropcosts[[#This Row],[Product]])</f>
        <v>20.98205447830772</v>
      </c>
      <c r="F83" s="1017" cm="1">
        <f t="array" ref="F8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3" s="578">
        <f>SUMIFS(Price_Def[CPICostShifter],Price_Def[Scenario],Calc_cropcosts[[#This Row],[PriceScen]],Price_Def[Year],Calc_cropcosts[[#This Row],[Year]])</f>
        <v>1.1769087525506488</v>
      </c>
      <c r="H8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30135364745326</v>
      </c>
      <c r="I8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029224513533044</v>
      </c>
      <c r="J8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3" s="578" cm="1">
        <f t="array" ref="K8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3" s="578">
        <f ca="1">(1-Calc_cropcosts[[#This Row],[shiftsynthfertagprac]])*Calc_cropcosts[[#This Row],[histsynthfertreq]]*Calc_cropcosts[[#This Row],[shiftsynthfert]]</f>
        <v>0</v>
      </c>
      <c r="N83" s="578">
        <f ca="1">Calc_cropcosts[[#This Row],[histsynthfertreq]]*Calc_cropcosts[[#This Row],[shiftsynthfert]]*Calc_cropcosts[[#This Row],[shiftsynthfertagprac]]</f>
        <v>0.230135364745326</v>
      </c>
      <c r="O83" s="578">
        <f ca="1">Calc_cropcosts[[#This Row],[SynthFertReq]]*INDEX(CostItems[FertilizerPrice],MATCH(Calc_cropcosts[[#This Row],[Product]],CostItems[Crop],0),0)*Calc_cropcosts[[#This Row],[PlantArea]]*Calc_cropcosts[[#This Row],[PriceShifter]]</f>
        <v>4531.6158814471328</v>
      </c>
      <c r="P83" s="578">
        <f ca="1">Calc_cropcosts[[#This Row],[PlantArea]]*Calc_cropcosts[[#This Row],[SynthFertReq]]*SUMIFS(ShareNutrients[Nshare],ShareNutrients[Product],Calc_cropcosts[[#This Row],[Product]])</f>
        <v>2.5274076748377077</v>
      </c>
      <c r="Q8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86539550043563929</v>
      </c>
      <c r="R83" s="578">
        <f ca="1">Calc_cropcosts[[#This Row],[PlantArea]]*Calc_cropcosts[[#This Row],[SynthFertReq]]*SUMIFS(ShareNutrients[Pshare],ShareNutrients[Product],Calc_cropcosts[[#This Row],[Product]])</f>
        <v>1.6596108019033389</v>
      </c>
      <c r="S83" s="578">
        <f ca="1">Calc_cropcosts[[#This Row],[PlantArea]]*Calc_cropcosts[[#This Row],[SynthFertReq]]*SUMIFS(ShareNutrients[Kshare],ShareNutrients[Product],Calc_cropcosts[[#This Row],[Product]])</f>
        <v>0.64169428373060122</v>
      </c>
      <c r="T83" s="578">
        <f ca="1">INDEX(CostItems[WorkersFTE],MATCH(Calc_cropcosts[[#This Row],[Product]],CostItems[Crop],0),0)*Calc_cropcosts[[#This Row],[PlantArea]]</f>
        <v>0.56270055573317146</v>
      </c>
      <c r="U83" s="578">
        <f ca="1">INDEX(CostItems[MonthlyWage],MATCH(Calc_cropcosts[[#This Row],[Product]],CostItems[Crop],0),0)*Calc_cropcosts[[#This Row],[WorkersFTE]]*12*Calc_cropcosts[[#This Row],[PriceShifter]]</f>
        <v>8969.1782710263142</v>
      </c>
      <c r="V83" s="578">
        <f ca="1">INDEX(CostItems[MachineryRunningcosts],MATCH(Calc_cropcosts[[#This Row],[Product]],CostItems[Crop],0),0)*Calc_cropcosts[ [#This Row],[PlantArea] ]*Calc_cropcosts[[#This Row],[PriceShifter]]</f>
        <v>11140.455481582565</v>
      </c>
      <c r="W83" s="578">
        <f ca="1">INDEX(CostItems[MachineryDepreciation],MATCH(Calc_cropcosts[[#This Row],[Product]],CostItems[Crop],0),0)*Calc_cropcosts[ [#This Row],[PlantArea] ]*Calc_cropcosts[[#This Row],[PriceShifter]]</f>
        <v>36167.948292101675</v>
      </c>
      <c r="X83" s="578" cm="1">
        <f t="array" ref="X83">_xlfn.SINGLE(INDEX(CostItems[DieselReq],MATCH(Calc_cropcosts[] Calc_cropcosts[[#This Row],[Product]],CostItems[Crop],0),0))</f>
        <v>120.06</v>
      </c>
      <c r="Y83" s="578" cm="1">
        <f t="array" aca="1" ref="Y83" ca="1">Calc_cropcosts[[#This Row],[DieselReq]]*Calc_cropcosts[[#This Row],[PlantArea]]*_xlfn.SINGLE(INDEX(CostItems[DieselPrice],MATCH(Calc_cropcosts[] Calc_cropcosts[[#This Row],[Product]],CostItems[Crop],0),0)) *Calc_cropcosts[[#This Row],[PriceShifter]]</f>
        <v>4099.4250329424685</v>
      </c>
      <c r="Z83" s="578" cm="1">
        <f t="array" ref="Z8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83" s="1043">
        <f ca="1">Calc_cropcosts[[#This Row],[PesticideReq]]*Calc_cropcosts[[#This Row],[PlantArea]]*INDEX(CostItems[PestPrice],MATCH(Calc_cropcosts[[#This Row],[Product]],CostItems[Crop],0),0)*Calc_cropcosts[[#This Row],[PriceShifter]]</f>
        <v>38368.966813449326</v>
      </c>
      <c r="AB83" s="1044">
        <f ca="1">Calc_cropcosts[[#This Row],[PesticideCost]]+Calc_cropcosts[[#This Row],[DieselCost]]+Calc_cropcosts[[#This Row],[MachineryRunningCost]]+Calc_cropcosts[[#This Row],[LabourCost]]+Calc_cropcosts[[#This Row],[FertilizerCost]]</f>
        <v>67109.641480447812</v>
      </c>
      <c r="AP83" s="739" t="s">
        <v>1094</v>
      </c>
      <c r="AQ83" s="739" t="str">
        <f>IF(SUMIFS(Calc_cropcosts[TotalCost],Calc_cropcosts[Product],calc_employment[[#This Row],[Product]],Calc_cropcosts[Year],calc_employment[[#This Row],[Year]])&gt;0,"YES","NO")</f>
        <v>NO</v>
      </c>
      <c r="AR83" s="739"/>
      <c r="AS83" s="739" t="str" cm="1">
        <f t="array" ref="AS83">INDEX(map_group[EAT_foodgroup],MATCH(calc_employment[[#This Row],[Product]],map_group[PRODUCT],0),0)</f>
        <v>roots</v>
      </c>
      <c r="AT83" s="739" t="str">
        <f>INDEX(Price_Scen[Price_Scen],MATCH("x",Price_Scen[Selection],0),0)</f>
        <v>Average</v>
      </c>
      <c r="AU83" s="739">
        <v>2035</v>
      </c>
      <c r="AV83" s="744">
        <f ca="1">SUMIFS(Calc_feasCrops[FeasHarvArea],Calc_feasCrops[CROP],calc_employment[[#This Row],[Product]],Calc_feasCrops[YEAR],calc_employment[[#This Row],[Year]])</f>
        <v>0</v>
      </c>
      <c r="AW83" s="744">
        <f>SUMIFS(Calc_FeasProdLivestock[FinFeasHerd],Calc_FeasProdLivestock[FPRODUCT],calc_employment[[#This Row],[Product]],Calc_FeasProdLivestock[YEAR],calc_employment[[#This Row],[Year]])</f>
        <v>0</v>
      </c>
      <c r="AX83" s="744">
        <f>SUMIFS(ChkHerd[TLUperhead],ChkHerd[ANIMAL],calc_employment[[#This Row],[ANIMAL]],ChkHerd[YEAR],"2010")</f>
        <v>0</v>
      </c>
      <c r="AY83" s="744">
        <f>IFERROR(calc_employment[[#This Row],[FinFeasHerd]]/calc_employment[[#This Row],[TLUperhead]],0)</f>
        <v>0</v>
      </c>
      <c r="AZ83" s="744">
        <f>SUMIFS(LabourReq[LabReq],LabourReq[EAT_foodgroup],calc_employment[[#This Row],[EAT_foodgroup]])</f>
        <v>1.8863636999999999E-2</v>
      </c>
      <c r="BA83" s="744">
        <f ca="1">calc_employment[[#This Row],[LabReq]]*calc_employment[[#This Row],[PlantArea]]+calc_employment[[#This Row],[LabReq]]*calc_employment[[#This Row],[HerdHeads]]</f>
        <v>0</v>
      </c>
      <c r="BB83" s="744">
        <f>AVERAGE(CostItems[MonthlyWage])</f>
        <v>1128.6291770000003</v>
      </c>
      <c r="BC83" s="744">
        <f>SUMIFS(Price_Def[CPICostShifter],Price_Def[Scenario],calc_employment[[#This Row],[PriceScen]],Price_Def[Year],calc_employment[[#This Row],[Year]])</f>
        <v>1.1769087525506488</v>
      </c>
      <c r="BD83" s="744">
        <f ca="1">calc_employment[[#This Row],[WorkersFTE]]*calc_employment[[#This Row],[MonthlyWage]]*12*calc_employment[[#This Row],[Price_shifter]]*0.001</f>
        <v>0</v>
      </c>
      <c r="BF83" s="794" t="s">
        <v>1093</v>
      </c>
      <c r="BG83" s="794" t="str">
        <f>INDEX(map_group[SPAMgroup],MATCH(calc_NPKuse[[#This Row],[CROP]],map_group[PRODUCT],0),0)</f>
        <v>cereals</v>
      </c>
      <c r="BH83" s="794" t="str">
        <f>IF(SUMIFS(Calc_cropcosts[TotalCost],Calc_cropcosts[Product],calc_NPKuse[[#This Row],[CROP]],Calc_cropcosts[Year],calc_NPKuse[[#This Row],[YEAR]])&gt;0,"YES","NO")</f>
        <v>NO</v>
      </c>
      <c r="BI83" s="794">
        <v>2035</v>
      </c>
      <c r="BJ83" s="822" cm="1">
        <f t="array" ref="BJ8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3" s="794">
        <f ca="1">SUMIFS(Calc_feasCrops[FeasHarvArea],Calc_feasCrops[CROP],calc_NPKuse[[#This Row],[CROP]],Calc_feasCrops[YEAR],calc_NPKuse[[#This Row],[YEAR]])</f>
        <v>1.915978300376324</v>
      </c>
      <c r="BL8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311808304307153</v>
      </c>
      <c r="BM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3" s="798" cm="1">
        <f t="array" ref="BN8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11873951641246795</v>
      </c>
      <c r="BR8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9023672433612163E-2</v>
      </c>
      <c r="BS8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391760545552402E-2</v>
      </c>
      <c r="BT8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6260451854941436E-2</v>
      </c>
    </row>
    <row r="84" spans="1:72" ht="15.75" hidden="1" x14ac:dyDescent="0.25">
      <c r="A84" s="577" t="str">
        <f>INDEX(Price_Scen[Price_Scen],MATCH("x",Price_Scen[Selection],0),0)</f>
        <v>Average</v>
      </c>
      <c r="B84" s="578">
        <v>2035</v>
      </c>
      <c r="C84" s="578" t="s">
        <v>1148</v>
      </c>
      <c r="D84" s="578" t="str">
        <f>INDEX(map_group[SPAMgroup],MATCH(Calc_cropcosts[[#This Row],[Product]],map_group[PRODUCT],0),0)</f>
        <v>cereals</v>
      </c>
      <c r="E84" s="578">
        <f ca="1">SUMIFS(calc_crops[PlantArea],calc_crops[YEAR],Calc_cropcosts[[#This Row],[Year]],calc_crops[CROP],Calc_cropcosts[[#This Row],[Product]])</f>
        <v>281.42940373327832</v>
      </c>
      <c r="F84" s="1017" cm="1">
        <f t="array" ref="F8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4" s="578">
        <f>SUMIFS(Price_Def[CPICostShifter],Price_Def[Scenario],Calc_cropcosts[[#This Row],[PriceScen]],Price_Def[Year],Calc_cropcosts[[#This Row],[Year]])</f>
        <v>1.1769087525506488</v>
      </c>
      <c r="H8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212345717717848</v>
      </c>
      <c r="I8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311808304307153</v>
      </c>
      <c r="J8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4" s="578" cm="1">
        <f t="array" ref="K8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4" s="578">
        <f ca="1">(1-Calc_cropcosts[[#This Row],[shiftsynthfertagprac]])*Calc_cropcosts[[#This Row],[histsynthfertreq]]*Calc_cropcosts[[#This Row],[shiftsynthfert]]</f>
        <v>0</v>
      </c>
      <c r="N84" s="578">
        <f ca="1">Calc_cropcosts[[#This Row],[histsynthfertreq]]*Calc_cropcosts[[#This Row],[shiftsynthfert]]*Calc_cropcosts[[#This Row],[shiftsynthfertagprac]]</f>
        <v>0.10212345717717848</v>
      </c>
      <c r="O84" s="578">
        <f ca="1">Calc_cropcosts[[#This Row],[SynthFertReq]]*INDEX(CostItems[FertilizerPrice],MATCH(Calc_cropcosts[[#This Row],[Product]],CostItems[Crop],0),0)*Calc_cropcosts[[#This Row],[PlantArea]]*Calc_cropcosts[[#This Row],[PriceShifter]]</f>
        <v>26972.220248791786</v>
      </c>
      <c r="P84" s="578">
        <f ca="1">Calc_cropcosts[[#This Row],[PlantArea]]*Calc_cropcosts[[#This Row],[SynthFertReq]]*SUMIFS(ShareNutrients[Nshare],ShareNutrients[Product],Calc_cropcosts[[#This Row],[Product]])</f>
        <v>20.824124835000319</v>
      </c>
      <c r="Q8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1.607430527494607</v>
      </c>
      <c r="R84" s="578">
        <f ca="1">Calc_cropcosts[[#This Row],[PlantArea]]*Calc_cropcosts[[#This Row],[SynthFertReq]]*SUMIFS(ShareNutrients[Pshare],ShareNutrients[Product],Calc_cropcosts[[#This Row],[Product]])</f>
        <v>3.2561022976840488</v>
      </c>
      <c r="S84" s="578">
        <f ca="1">Calc_cropcosts[[#This Row],[PlantArea]]*Calc_cropcosts[[#This Row],[SynthFertReq]]*SUMIFS(ShareNutrients[Kshare],ShareNutrients[Product],Calc_cropcosts[[#This Row],[Product]])</f>
        <v>4.6603165278699539</v>
      </c>
      <c r="T84" s="578">
        <f ca="1">INDEX(CostItems[WorkersFTE],MATCH(Calc_cropcosts[[#This Row],[Product]],CostItems[Crop],0),0)*Calc_cropcosts[[#This Row],[PlantArea]]</f>
        <v>3.3451543215948663</v>
      </c>
      <c r="U84" s="578">
        <f ca="1">INDEX(CostItems[MonthlyWage],MATCH(Calc_cropcosts[[#This Row],[Product]],CostItems[Crop],0),0)*Calc_cropcosts[[#This Row],[WorkersFTE]]*12*Calc_cropcosts[[#This Row],[PriceShifter]]</f>
        <v>53320.163182326382</v>
      </c>
      <c r="V84" s="578">
        <f ca="1">INDEX(CostItems[MachineryRunningcosts],MATCH(Calc_cropcosts[[#This Row],[Product]],CostItems[Crop],0),0)*Calc_cropcosts[ [#This Row],[PlantArea] ]*Calc_cropcosts[[#This Row],[PriceShifter]]</f>
        <v>50956.471718587847</v>
      </c>
      <c r="W84" s="578">
        <f ca="1">INDEX(CostItems[MachineryDepreciation],MATCH(Calc_cropcosts[[#This Row],[Product]],CostItems[Crop],0),0)*Calc_cropcosts[ [#This Row],[PlantArea] ]*Calc_cropcosts[[#This Row],[PriceShifter]]</f>
        <v>68070.338395552084</v>
      </c>
      <c r="X84" s="578" cm="1">
        <f t="array" ref="X84">_xlfn.SINGLE(INDEX(CostItems[DieselReq],MATCH(Calc_cropcosts[] Calc_cropcosts[[#This Row],[Product]],CostItems[Crop],0),0))</f>
        <v>39.49</v>
      </c>
      <c r="Y84" s="578" cm="1">
        <f t="array" aca="1" ref="Y84" ca="1">Calc_cropcosts[[#This Row],[DieselReq]]*Calc_cropcosts[[#This Row],[PlantArea]]*_xlfn.SINGLE(INDEX(CostItems[DieselPrice],MATCH(Calc_cropcosts[] Calc_cropcosts[[#This Row],[Product]],CostItems[Crop],0),0)) *Calc_cropcosts[[#This Row],[PriceShifter]]</f>
        <v>18085.611761569871</v>
      </c>
      <c r="Z84" s="578" cm="1">
        <f t="array" ref="Z8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84" s="1043">
        <f ca="1">Calc_cropcosts[[#This Row],[PesticideReq]]*Calc_cropcosts[[#This Row],[PlantArea]]*INDEX(CostItems[PestPrice],MATCH(Calc_cropcosts[[#This Row],[Product]],CostItems[Crop],0),0)*Calc_cropcosts[[#This Row],[PriceShifter]]</f>
        <v>303747.79076265922</v>
      </c>
      <c r="AB84" s="1044">
        <f ca="1">Calc_cropcosts[[#This Row],[PesticideCost]]+Calc_cropcosts[[#This Row],[DieselCost]]+Calc_cropcosts[[#This Row],[MachineryRunningCost]]+Calc_cropcosts[[#This Row],[LabourCost]]+Calc_cropcosts[[#This Row],[FertilizerCost]]</f>
        <v>453082.25767393509</v>
      </c>
      <c r="AP84" s="739" t="s">
        <v>1094</v>
      </c>
      <c r="AQ84" s="739" t="str">
        <f>IF(SUMIFS(Calc_cropcosts[TotalCost],Calc_cropcosts[Product],calc_employment[[#This Row],[Product]],Calc_cropcosts[Year],calc_employment[[#This Row],[Year]])&gt;0,"YES","NO")</f>
        <v>NO</v>
      </c>
      <c r="AR84" s="739"/>
      <c r="AS84" s="739" t="str" cm="1">
        <f t="array" ref="AS84">INDEX(map_group[EAT_foodgroup],MATCH(calc_employment[[#This Row],[Product]],map_group[PRODUCT],0),0)</f>
        <v>roots</v>
      </c>
      <c r="AT84" s="739" t="str">
        <f>INDEX(Price_Scen[Price_Scen],MATCH("x",Price_Scen[Selection],0),0)</f>
        <v>Average</v>
      </c>
      <c r="AU84" s="739">
        <v>2040</v>
      </c>
      <c r="AV84" s="744">
        <f ca="1">SUMIFS(Calc_feasCrops[FeasHarvArea],Calc_feasCrops[CROP],calc_employment[[#This Row],[Product]],Calc_feasCrops[YEAR],calc_employment[[#This Row],[Year]])</f>
        <v>0</v>
      </c>
      <c r="AW84" s="744">
        <f>SUMIFS(Calc_FeasProdLivestock[FinFeasHerd],Calc_FeasProdLivestock[FPRODUCT],calc_employment[[#This Row],[Product]],Calc_FeasProdLivestock[YEAR],calc_employment[[#This Row],[Year]])</f>
        <v>0</v>
      </c>
      <c r="AX84" s="744">
        <f>SUMIFS(ChkHerd[TLUperhead],ChkHerd[ANIMAL],calc_employment[[#This Row],[ANIMAL]],ChkHerd[YEAR],"2010")</f>
        <v>0</v>
      </c>
      <c r="AY84" s="744">
        <f>IFERROR(calc_employment[[#This Row],[FinFeasHerd]]/calc_employment[[#This Row],[TLUperhead]],0)</f>
        <v>0</v>
      </c>
      <c r="AZ84" s="744">
        <f>SUMIFS(LabourReq[LabReq],LabourReq[EAT_foodgroup],calc_employment[[#This Row],[EAT_foodgroup]])</f>
        <v>1.8863636999999999E-2</v>
      </c>
      <c r="BA84" s="744">
        <f ca="1">calc_employment[[#This Row],[LabReq]]*calc_employment[[#This Row],[PlantArea]]+calc_employment[[#This Row],[LabReq]]*calc_employment[[#This Row],[HerdHeads]]</f>
        <v>0</v>
      </c>
      <c r="BB84" s="744">
        <f>AVERAGE(CostItems[MonthlyWage])</f>
        <v>1128.6291770000003</v>
      </c>
      <c r="BC84" s="744">
        <f>SUMIFS(Price_Def[CPICostShifter],Price_Def[Scenario],calc_employment[[#This Row],[PriceScen]],Price_Def[Year],calc_employment[[#This Row],[Year]])</f>
        <v>1.2358783367341983</v>
      </c>
      <c r="BD84" s="744">
        <f ca="1">calc_employment[[#This Row],[WorkersFTE]]*calc_employment[[#This Row],[MonthlyWage]]*12*calc_employment[[#This Row],[Price_shifter]]*0.001</f>
        <v>0</v>
      </c>
      <c r="BF84" s="794" t="s">
        <v>1093</v>
      </c>
      <c r="BG84" s="794" t="str">
        <f>INDEX(map_group[SPAMgroup],MATCH(calc_NPKuse[[#This Row],[CROP]],map_group[PRODUCT],0),0)</f>
        <v>cereals</v>
      </c>
      <c r="BH84" s="794" t="str">
        <f>IF(SUMIFS(Calc_cropcosts[TotalCost],Calc_cropcosts[Product],calc_NPKuse[[#This Row],[CROP]],Calc_cropcosts[Year],calc_NPKuse[[#This Row],[YEAR]])&gt;0,"YES","NO")</f>
        <v>NO</v>
      </c>
      <c r="BI84" s="794">
        <v>2040</v>
      </c>
      <c r="BJ84" s="822" cm="1">
        <f t="array" ref="BJ8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4" s="794">
        <f ca="1">SUMIFS(Calc_feasCrops[FeasHarvArea],Calc_feasCrops[CROP],calc_NPKuse[[#This Row],[CROP]],Calc_feasCrops[YEAR],calc_NPKuse[[#This Row],[YEAR]])</f>
        <v>1.9006095459171903</v>
      </c>
      <c r="BL8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416068962789398</v>
      </c>
      <c r="BM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4" s="798" cm="1">
        <f t="array" ref="BN8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11778706383407442</v>
      </c>
      <c r="BR8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838979499468049E-2</v>
      </c>
      <c r="BS8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212148140931368E-2</v>
      </c>
      <c r="BT8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5969593664623531E-2</v>
      </c>
    </row>
    <row r="85" spans="1:72" ht="15.75" hidden="1" x14ac:dyDescent="0.25">
      <c r="A85" s="577" t="str">
        <f>INDEX(Price_Scen[Price_Scen],MATCH("x",Price_Scen[Selection],0),0)</f>
        <v>Average</v>
      </c>
      <c r="B85" s="578">
        <v>2035</v>
      </c>
      <c r="C85" s="578" t="s">
        <v>1175</v>
      </c>
      <c r="D85" s="578" t="str">
        <f>INDEX(map_group[SPAMgroup],MATCH(Calc_cropcosts[[#This Row],[Product]],map_group[PRODUCT],0),0)</f>
        <v>cereals</v>
      </c>
      <c r="E85" s="578">
        <f ca="1">SUMIFS(calc_crops[PlantArea],calc_crops[YEAR],Calc_cropcosts[[#This Row],[Year]],calc_crops[CROP],Calc_cropcosts[[#This Row],[Product]])</f>
        <v>0</v>
      </c>
      <c r="F85" s="1017" cm="1">
        <f t="array" ref="F8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5" s="578">
        <f>SUMIFS(Price_Def[CPICostShifter],Price_Def[Scenario],Calc_cropcosts[[#This Row],[PriceScen]],Price_Def[Year],Calc_cropcosts[[#This Row],[Year]])</f>
        <v>1.1769087525506488</v>
      </c>
      <c r="H8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7.1665583983984898E-2</v>
      </c>
      <c r="I8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8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5" s="578" cm="1">
        <f t="array" ref="K8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5" s="578">
        <f ca="1">(1-Calc_cropcosts[[#This Row],[shiftsynthfertagprac]])*Calc_cropcosts[[#This Row],[histsynthfertreq]]*Calc_cropcosts[[#This Row],[shiftsynthfert]]</f>
        <v>0</v>
      </c>
      <c r="N85" s="578">
        <f ca="1">Calc_cropcosts[[#This Row],[histsynthfertreq]]*Calc_cropcosts[[#This Row],[shiftsynthfert]]*Calc_cropcosts[[#This Row],[shiftsynthfertagprac]]</f>
        <v>7.1665583983984898E-2</v>
      </c>
      <c r="O8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85" s="578">
        <f ca="1">Calc_cropcosts[[#This Row],[PlantArea]]*Calc_cropcosts[[#This Row],[SynthFertReq]]*SUMIFS(ShareNutrients[Nshare],ShareNutrients[Product],Calc_cropcosts[[#This Row],[Product]])</f>
        <v>0</v>
      </c>
      <c r="Q8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85" s="578">
        <f ca="1">Calc_cropcosts[[#This Row],[PlantArea]]*Calc_cropcosts[[#This Row],[SynthFertReq]]*SUMIFS(ShareNutrients[Pshare],ShareNutrients[Product],Calc_cropcosts[[#This Row],[Product]])</f>
        <v>0</v>
      </c>
      <c r="S85" s="578">
        <f ca="1">Calc_cropcosts[[#This Row],[PlantArea]]*Calc_cropcosts[[#This Row],[SynthFertReq]]*SUMIFS(ShareNutrients[Kshare],ShareNutrients[Product],Calc_cropcosts[[#This Row],[Product]])</f>
        <v>0</v>
      </c>
      <c r="T85" s="578">
        <f ca="1">INDEX(CostItems[WorkersFTE],MATCH(Calc_cropcosts[[#This Row],[Product]],CostItems[Crop],0),0)*Calc_cropcosts[[#This Row],[PlantArea]]</f>
        <v>0</v>
      </c>
      <c r="U85" s="578">
        <f ca="1">INDEX(CostItems[MonthlyWage],MATCH(Calc_cropcosts[[#This Row],[Product]],CostItems[Crop],0),0)*Calc_cropcosts[[#This Row],[WorkersFTE]]*12*Calc_cropcosts[[#This Row],[PriceShifter]]</f>
        <v>0</v>
      </c>
      <c r="V85" s="578">
        <f ca="1">INDEX(CostItems[MachineryRunningcosts],MATCH(Calc_cropcosts[[#This Row],[Product]],CostItems[Crop],0),0)*Calc_cropcosts[ [#This Row],[PlantArea] ]*Calc_cropcosts[[#This Row],[PriceShifter]]</f>
        <v>0</v>
      </c>
      <c r="W85" s="578">
        <f ca="1">INDEX(CostItems[MachineryDepreciation],MATCH(Calc_cropcosts[[#This Row],[Product]],CostItems[Crop],0),0)*Calc_cropcosts[ [#This Row],[PlantArea] ]*Calc_cropcosts[[#This Row],[PriceShifter]]</f>
        <v>0</v>
      </c>
      <c r="X85" s="578" cm="1">
        <f t="array" ref="X85">_xlfn.SINGLE(INDEX(CostItems[DieselReq],MATCH(Calc_cropcosts[] Calc_cropcosts[[#This Row],[Product]],CostItems[Crop],0),0))</f>
        <v>111.93</v>
      </c>
      <c r="Y85" s="578" cm="1">
        <f t="array" aca="1" ref="Y8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85" s="578" cm="1">
        <f t="array" ref="Z8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8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8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85" s="739" t="s">
        <v>1094</v>
      </c>
      <c r="AQ85" s="739" t="str">
        <f>IF(SUMIFS(Calc_cropcosts[TotalCost],Calc_cropcosts[Product],calc_employment[[#This Row],[Product]],Calc_cropcosts[Year],calc_employment[[#This Row],[Year]])&gt;0,"YES","NO")</f>
        <v>NO</v>
      </c>
      <c r="AR85" s="739"/>
      <c r="AS85" s="739" t="str" cm="1">
        <f t="array" ref="AS85">INDEX(map_group[EAT_foodgroup],MATCH(calc_employment[[#This Row],[Product]],map_group[PRODUCT],0),0)</f>
        <v>roots</v>
      </c>
      <c r="AT85" s="739" t="str">
        <f>INDEX(Price_Scen[Price_Scen],MATCH("x",Price_Scen[Selection],0),0)</f>
        <v>Average</v>
      </c>
      <c r="AU85" s="739">
        <v>2045</v>
      </c>
      <c r="AV85" s="744">
        <f ca="1">SUMIFS(Calc_feasCrops[FeasHarvArea],Calc_feasCrops[CROP],calc_employment[[#This Row],[Product]],Calc_feasCrops[YEAR],calc_employment[[#This Row],[Year]])</f>
        <v>0</v>
      </c>
      <c r="AW85" s="744">
        <f>SUMIFS(Calc_FeasProdLivestock[FinFeasHerd],Calc_FeasProdLivestock[FPRODUCT],calc_employment[[#This Row],[Product]],Calc_FeasProdLivestock[YEAR],calc_employment[[#This Row],[Year]])</f>
        <v>0</v>
      </c>
      <c r="AX85" s="744">
        <f>SUMIFS(ChkHerd[TLUperhead],ChkHerd[ANIMAL],calc_employment[[#This Row],[ANIMAL]],ChkHerd[YEAR],"2010")</f>
        <v>0</v>
      </c>
      <c r="AY85" s="744">
        <f>IFERROR(calc_employment[[#This Row],[FinFeasHerd]]/calc_employment[[#This Row],[TLUperhead]],0)</f>
        <v>0</v>
      </c>
      <c r="AZ85" s="744">
        <f>SUMIFS(LabourReq[LabReq],LabourReq[EAT_foodgroup],calc_employment[[#This Row],[EAT_foodgroup]])</f>
        <v>1.8863636999999999E-2</v>
      </c>
      <c r="BA85" s="744">
        <f ca="1">calc_employment[[#This Row],[LabReq]]*calc_employment[[#This Row],[PlantArea]]+calc_employment[[#This Row],[LabReq]]*calc_employment[[#This Row],[HerdHeads]]</f>
        <v>0</v>
      </c>
      <c r="BB85" s="744">
        <f>AVERAGE(CostItems[MonthlyWage])</f>
        <v>1128.6291770000003</v>
      </c>
      <c r="BC85" s="744">
        <f>SUMIFS(Price_Def[CPICostShifter],Price_Def[Scenario],calc_employment[[#This Row],[PriceScen]],Price_Def[Year],calc_employment[[#This Row],[Year]])</f>
        <v>1.2948479209177481</v>
      </c>
      <c r="BD85" s="744">
        <f ca="1">calc_employment[[#This Row],[WorkersFTE]]*calc_employment[[#This Row],[MonthlyWage]]*12*calc_employment[[#This Row],[Price_shifter]]*0.001</f>
        <v>0</v>
      </c>
      <c r="BF85" s="794" t="s">
        <v>1093</v>
      </c>
      <c r="BG85" s="794" t="str">
        <f>INDEX(map_group[SPAMgroup],MATCH(calc_NPKuse[[#This Row],[CROP]],map_group[PRODUCT],0),0)</f>
        <v>cereals</v>
      </c>
      <c r="BH85" s="794" t="str">
        <f>IF(SUMIFS(Calc_cropcosts[TotalCost],Calc_cropcosts[Product],calc_NPKuse[[#This Row],[CROP]],Calc_cropcosts[Year],calc_NPKuse[[#This Row],[YEAR]])&gt;0,"YES","NO")</f>
        <v>NO</v>
      </c>
      <c r="BI85" s="794">
        <v>2045</v>
      </c>
      <c r="BJ85" s="822" cm="1">
        <f t="array" ref="BJ8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5" s="794">
        <f ca="1">SUMIFS(Calc_feasCrops[FeasHarvArea],Calc_feasCrops[CROP],calc_NPKuse[[#This Row],[CROP]],Calc_feasCrops[YEAR],calc_NPKuse[[#This Row],[YEAR]])</f>
        <v>1.8817463234268972</v>
      </c>
      <c r="BL8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520491899794913</v>
      </c>
      <c r="BM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5" s="798" cm="1">
        <f t="array" ref="BN8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11661804750646869</v>
      </c>
      <c r="BR8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7611789776759976E-2</v>
      </c>
      <c r="BS8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1991696395190219E-2</v>
      </c>
      <c r="BT8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5612601640860012E-2</v>
      </c>
    </row>
    <row r="86" spans="1:72" ht="15.75" hidden="1" x14ac:dyDescent="0.25">
      <c r="A86" s="577" t="str">
        <f>INDEX(Price_Scen[Price_Scen],MATCH("x",Price_Scen[Selection],0),0)</f>
        <v>Average</v>
      </c>
      <c r="B86" s="578">
        <v>2035</v>
      </c>
      <c r="C86" s="578" t="s">
        <v>1078</v>
      </c>
      <c r="D86" s="578" t="str">
        <f>INDEX(map_group[SPAMgroup],MATCH(Calc_cropcosts[[#This Row],[Product]],map_group[PRODUCT],0),0)</f>
        <v>pulses</v>
      </c>
      <c r="E86" s="578">
        <f ca="1">SUMIFS(calc_crops[PlantArea],calc_crops[YEAR],Calc_cropcosts[[#This Row],[Year]],calc_crops[CROP],Calc_cropcosts[[#This Row],[Product]])</f>
        <v>0</v>
      </c>
      <c r="F86" s="1017" cm="1">
        <f t="array" ref="F8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6" s="578">
        <f>SUMIFS(Price_Def[CPICostShifter],Price_Def[Scenario],Calc_cropcosts[[#This Row],[PriceScen]],Price_Def[Year],Calc_cropcosts[[#This Row],[Year]])</f>
        <v>1.1769087525506488</v>
      </c>
      <c r="H8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8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8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6" s="578" cm="1">
        <f t="array" ref="K8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6" s="578">
        <f ca="1">(1-Calc_cropcosts[[#This Row],[shiftsynthfertagprac]])*Calc_cropcosts[[#This Row],[histsynthfertreq]]*Calc_cropcosts[[#This Row],[shiftsynthfert]]</f>
        <v>0</v>
      </c>
      <c r="N86" s="578">
        <f ca="1">Calc_cropcosts[[#This Row],[histsynthfertreq]]*Calc_cropcosts[[#This Row],[shiftsynthfert]]*Calc_cropcosts[[#This Row],[shiftsynthfertagprac]]</f>
        <v>0</v>
      </c>
      <c r="O8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86" s="578">
        <f ca="1">Calc_cropcosts[[#This Row],[PlantArea]]*Calc_cropcosts[[#This Row],[SynthFertReq]]*SUMIFS(ShareNutrients[Nshare],ShareNutrients[Product],Calc_cropcosts[[#This Row],[Product]])</f>
        <v>0</v>
      </c>
      <c r="Q8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86" s="578">
        <f ca="1">Calc_cropcosts[[#This Row],[PlantArea]]*Calc_cropcosts[[#This Row],[SynthFertReq]]*SUMIFS(ShareNutrients[Pshare],ShareNutrients[Product],Calc_cropcosts[[#This Row],[Product]])</f>
        <v>0</v>
      </c>
      <c r="S86" s="578">
        <f ca="1">Calc_cropcosts[[#This Row],[PlantArea]]*Calc_cropcosts[[#This Row],[SynthFertReq]]*SUMIFS(ShareNutrients[Kshare],ShareNutrients[Product],Calc_cropcosts[[#This Row],[Product]])</f>
        <v>0</v>
      </c>
      <c r="T86" s="578">
        <f ca="1">INDEX(CostItems[WorkersFTE],MATCH(Calc_cropcosts[[#This Row],[Product]],CostItems[Crop],0),0)*Calc_cropcosts[[#This Row],[PlantArea]]</f>
        <v>0</v>
      </c>
      <c r="U86" s="578">
        <f ca="1">INDEX(CostItems[MonthlyWage],MATCH(Calc_cropcosts[[#This Row],[Product]],CostItems[Crop],0),0)*Calc_cropcosts[[#This Row],[WorkersFTE]]*12*Calc_cropcosts[[#This Row],[PriceShifter]]</f>
        <v>0</v>
      </c>
      <c r="V86" s="578">
        <f ca="1">INDEX(CostItems[MachineryRunningcosts],MATCH(Calc_cropcosts[[#This Row],[Product]],CostItems[Crop],0),0)*Calc_cropcosts[ [#This Row],[PlantArea] ]*Calc_cropcosts[[#This Row],[PriceShifter]]</f>
        <v>0</v>
      </c>
      <c r="W86" s="578">
        <f ca="1">INDEX(CostItems[MachineryDepreciation],MATCH(Calc_cropcosts[[#This Row],[Product]],CostItems[Crop],0),0)*Calc_cropcosts[ [#This Row],[PlantArea] ]*Calc_cropcosts[[#This Row],[PriceShifter]]</f>
        <v>0</v>
      </c>
      <c r="X86" s="578" cm="1">
        <f t="array" ref="X86">_xlfn.SINGLE(INDEX(CostItems[DieselReq],MATCH(Calc_cropcosts[] Calc_cropcosts[[#This Row],[Product]],CostItems[Crop],0),0))</f>
        <v>82.71</v>
      </c>
      <c r="Y86" s="578" cm="1">
        <f t="array" aca="1" ref="Y8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86" s="578" cm="1">
        <f t="array" ref="Z8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8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8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86" s="739" t="s">
        <v>1094</v>
      </c>
      <c r="AQ86" s="739" t="str">
        <f>IF(SUMIFS(Calc_cropcosts[TotalCost],Calc_cropcosts[Product],calc_employment[[#This Row],[Product]],Calc_cropcosts[Year],calc_employment[[#This Row],[Year]])&gt;0,"YES","NO")</f>
        <v>NO</v>
      </c>
      <c r="AR86" s="739"/>
      <c r="AS86" s="739" t="str" cm="1">
        <f t="array" ref="AS86">INDEX(map_group[EAT_foodgroup],MATCH(calc_employment[[#This Row],[Product]],map_group[PRODUCT],0),0)</f>
        <v>roots</v>
      </c>
      <c r="AT86" s="739" t="str">
        <f>INDEX(Price_Scen[Price_Scen],MATCH("x",Price_Scen[Selection],0),0)</f>
        <v>Average</v>
      </c>
      <c r="AU86" s="739">
        <v>2050</v>
      </c>
      <c r="AV86" s="744">
        <f ca="1">SUMIFS(Calc_feasCrops[FeasHarvArea],Calc_feasCrops[CROP],calc_employment[[#This Row],[Product]],Calc_feasCrops[YEAR],calc_employment[[#This Row],[Year]])</f>
        <v>0</v>
      </c>
      <c r="AW86" s="744">
        <f>SUMIFS(Calc_FeasProdLivestock[FinFeasHerd],Calc_FeasProdLivestock[FPRODUCT],calc_employment[[#This Row],[Product]],Calc_FeasProdLivestock[YEAR],calc_employment[[#This Row],[Year]])</f>
        <v>0</v>
      </c>
      <c r="AX86" s="744">
        <f>SUMIFS(ChkHerd[TLUperhead],ChkHerd[ANIMAL],calc_employment[[#This Row],[ANIMAL]],ChkHerd[YEAR],"2010")</f>
        <v>0</v>
      </c>
      <c r="AY86" s="744">
        <f>IFERROR(calc_employment[[#This Row],[FinFeasHerd]]/calc_employment[[#This Row],[TLUperhead]],0)</f>
        <v>0</v>
      </c>
      <c r="AZ86" s="744">
        <f>SUMIFS(LabourReq[LabReq],LabourReq[EAT_foodgroup],calc_employment[[#This Row],[EAT_foodgroup]])</f>
        <v>1.8863636999999999E-2</v>
      </c>
      <c r="BA86" s="744">
        <f ca="1">calc_employment[[#This Row],[LabReq]]*calc_employment[[#This Row],[PlantArea]]+calc_employment[[#This Row],[LabReq]]*calc_employment[[#This Row],[HerdHeads]]</f>
        <v>0</v>
      </c>
      <c r="BB86" s="744">
        <f>AVERAGE(CostItems[MonthlyWage])</f>
        <v>1128.6291770000003</v>
      </c>
      <c r="BC86" s="744">
        <f>SUMIFS(Price_Def[CPICostShifter],Price_Def[Scenario],calc_employment[[#This Row],[PriceScen]],Price_Def[Year],calc_employment[[#This Row],[Year]])</f>
        <v>1.3538175051012977</v>
      </c>
      <c r="BD86" s="744">
        <f ca="1">calc_employment[[#This Row],[WorkersFTE]]*calc_employment[[#This Row],[MonthlyWage]]*12*calc_employment[[#This Row],[Price_shifter]]*0.001</f>
        <v>0</v>
      </c>
      <c r="BF86" s="794" t="s">
        <v>1093</v>
      </c>
      <c r="BG86" s="794" t="str">
        <f>INDEX(map_group[SPAMgroup],MATCH(calc_NPKuse[[#This Row],[CROP]],map_group[PRODUCT],0),0)</f>
        <v>cereals</v>
      </c>
      <c r="BH86" s="794" t="str">
        <f>IF(SUMIFS(Calc_cropcosts[TotalCost],Calc_cropcosts[Product],calc_NPKuse[[#This Row],[CROP]],Calc_cropcosts[Year],calc_NPKuse[[#This Row],[YEAR]])&gt;0,"YES","NO")</f>
        <v>NO</v>
      </c>
      <c r="BI86" s="794">
        <v>2050</v>
      </c>
      <c r="BJ86" s="822" cm="1">
        <f t="array" ref="BJ8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6" s="794">
        <f ca="1">SUMIFS(Calc_feasCrops[FeasHarvArea],Calc_feasCrops[CROP],calc_NPKuse[[#This Row],[CROP]],Calc_feasCrops[YEAR],calc_NPKuse[[#This Row],[YEAR]])</f>
        <v>1.8609477200959512</v>
      </c>
      <c r="BL8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625077115323691</v>
      </c>
      <c r="BM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6" s="798" cm="1">
        <f t="array" ref="BN8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11532908922281473</v>
      </c>
      <c r="BR8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6753960637265806E-2</v>
      </c>
      <c r="BS8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1748626134229017E-2</v>
      </c>
      <c r="BT8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5218981966470352E-2</v>
      </c>
    </row>
    <row r="87" spans="1:72" ht="15.75" hidden="1" x14ac:dyDescent="0.25">
      <c r="A87" s="577" t="str">
        <f>INDEX(Price_Scen[Price_Scen],MATCH("x",Price_Scen[Selection],0),0)</f>
        <v>Average</v>
      </c>
      <c r="B87" s="578">
        <v>2035</v>
      </c>
      <c r="C87" s="578" t="s">
        <v>1032</v>
      </c>
      <c r="D87" s="578" t="str">
        <f>INDEX(map_group[SPAMgroup],MATCH(Calc_cropcosts[[#This Row],[Product]],map_group[PRODUCT],0),0)</f>
        <v>sugar crops</v>
      </c>
      <c r="E87" s="578">
        <f ca="1">SUMIFS(calc_crops[PlantArea],calc_crops[YEAR],Calc_cropcosts[[#This Row],[Year]],calc_crops[CROP],Calc_cropcosts[[#This Row],[Product]])</f>
        <v>10.390923036937656</v>
      </c>
      <c r="F87" s="1017" cm="1">
        <f t="array" ref="F8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7" s="578">
        <f>SUMIFS(Price_Def[CPICostShifter],Price_Def[Scenario],Calc_cropcosts[[#This Row],[PriceScen]],Price_Def[Year],Calc_cropcosts[[#This Row],[Year]])</f>
        <v>1.1769087525506488</v>
      </c>
      <c r="H8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9244077914048899</v>
      </c>
      <c r="I8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471882259263322</v>
      </c>
      <c r="J8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7" s="578" cm="1">
        <f t="array" ref="K8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7" s="578">
        <f ca="1">(1-Calc_cropcosts[[#This Row],[shiftsynthfertagprac]])*Calc_cropcosts[[#This Row],[histsynthfertreq]]*Calc_cropcosts[[#This Row],[shiftsynthfert]]</f>
        <v>0</v>
      </c>
      <c r="N87" s="578">
        <f ca="1">Calc_cropcosts[[#This Row],[histsynthfertreq]]*Calc_cropcosts[[#This Row],[shiftsynthfert]]*Calc_cropcosts[[#This Row],[shiftsynthfertagprac]]</f>
        <v>0.19244077914048899</v>
      </c>
      <c r="O87" s="578">
        <f ca="1">Calc_cropcosts[[#This Row],[SynthFertReq]]*INDEX(CostItems[FertilizerPrice],MATCH(Calc_cropcosts[[#This Row],[Product]],CostItems[Crop],0),0)*Calc_cropcosts[[#This Row],[PlantArea]]*Calc_cropcosts[[#This Row],[PriceShifter]]</f>
        <v>1876.6053624617239</v>
      </c>
      <c r="P87" s="578">
        <f ca="1">Calc_cropcosts[[#This Row],[PlantArea]]*Calc_cropcosts[[#This Row],[SynthFertReq]]*SUMIFS(ShareNutrients[Nshare],ShareNutrients[Product],Calc_cropcosts[[#This Row],[Product]])</f>
        <v>1.1987247762849078</v>
      </c>
      <c r="Q8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42856899694143458</v>
      </c>
      <c r="R87" s="578">
        <f ca="1">Calc_cropcosts[[#This Row],[PlantArea]]*Calc_cropcosts[[#This Row],[SynthFertReq]]*SUMIFS(ShareNutrients[Pshare],ShareNutrients[Product],Calc_cropcosts[[#This Row],[Product]])</f>
        <v>0.51366016320539765</v>
      </c>
      <c r="S87" s="578">
        <f ca="1">Calc_cropcosts[[#This Row],[PlantArea]]*Calc_cropcosts[[#This Row],[SynthFertReq]]*SUMIFS(ShareNutrients[Kshare],ShareNutrients[Product],Calc_cropcosts[[#This Row],[Product]])</f>
        <v>0.28725238572683298</v>
      </c>
      <c r="T87" s="578">
        <f ca="1">INDEX(CostItems[WorkersFTE],MATCH(Calc_cropcosts[[#This Row],[Product]],CostItems[Crop],0),0)*Calc_cropcosts[[#This Row],[PlantArea]]</f>
        <v>0.11335552498394924</v>
      </c>
      <c r="U87" s="578">
        <f ca="1">INDEX(CostItems[MonthlyWage],MATCH(Calc_cropcosts[[#This Row],[Product]],CostItems[Crop],0),0)*Calc_cropcosts[[#This Row],[WorkersFTE]]*12*Calc_cropcosts[[#This Row],[PriceShifter]]</f>
        <v>1806.8329615599891</v>
      </c>
      <c r="V87" s="578">
        <f ca="1">INDEX(CostItems[MachineryRunningcosts],MATCH(Calc_cropcosts[[#This Row],[Product]],CostItems[Crop],0),0)*Calc_cropcosts[ [#This Row],[PlantArea] ]*Calc_cropcosts[[#This Row],[PriceShifter]]</f>
        <v>3290.4695393742004</v>
      </c>
      <c r="W87" s="578">
        <f ca="1">INDEX(CostItems[MachineryDepreciation],MATCH(Calc_cropcosts[[#This Row],[Product]],CostItems[Crop],0),0)*Calc_cropcosts[ [#This Row],[PlantArea] ]*Calc_cropcosts[[#This Row],[PriceShifter]]</f>
        <v>3000.5185681918251</v>
      </c>
      <c r="X87" s="578" cm="1">
        <f t="array" ref="X87">_xlfn.SINGLE(INDEX(CostItems[DieselReq],MATCH(Calc_cropcosts[] Calc_cropcosts[[#This Row],[Product]],CostItems[Crop],0),0))</f>
        <v>81.52</v>
      </c>
      <c r="Y87" s="578" cm="1">
        <f t="array" aca="1" ref="Y87" ca="1">Calc_cropcosts[[#This Row],[DieselReq]]*Calc_cropcosts[[#This Row],[PlantArea]]*_xlfn.SINGLE(INDEX(CostItems[DieselPrice],MATCH(Calc_cropcosts[] Calc_cropcosts[[#This Row],[Product]],CostItems[Crop],0),0)) *Calc_cropcosts[[#This Row],[PriceShifter]]</f>
        <v>1378.4623178667107</v>
      </c>
      <c r="Z87" s="578" cm="1">
        <f t="array" ref="Z8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87" s="1043">
        <f ca="1">Calc_cropcosts[[#This Row],[PesticideReq]]*Calc_cropcosts[[#This Row],[PlantArea]]*INDEX(CostItems[PestPrice],MATCH(Calc_cropcosts[[#This Row],[Product]],CostItems[Crop],0),0)*Calc_cropcosts[[#This Row],[PriceShifter]]</f>
        <v>19001.427223323211</v>
      </c>
      <c r="AB87" s="1044">
        <f ca="1">Calc_cropcosts[[#This Row],[PesticideCost]]+Calc_cropcosts[[#This Row],[DieselCost]]+Calc_cropcosts[[#This Row],[MachineryRunningCost]]+Calc_cropcosts[[#This Row],[LabourCost]]+Calc_cropcosts[[#This Row],[FertilizerCost]]</f>
        <v>27353.797404585835</v>
      </c>
      <c r="AP87" s="739" t="s">
        <v>1093</v>
      </c>
      <c r="AQ87" s="739" t="str">
        <f>IF(SUMIFS(Calc_cropcosts[TotalCost],Calc_cropcosts[Product],calc_employment[[#This Row],[Product]],Calc_cropcosts[Year],calc_employment[[#This Row],[Year]])&gt;0,"YES","NO")</f>
        <v>NO</v>
      </c>
      <c r="AR87" s="739"/>
      <c r="AS87" s="739" t="str" cm="1">
        <f t="array" ref="AS87">INDEX(map_group[EAT_foodgroup],MATCH(calc_employment[[#This Row],[Product]],map_group[PRODUCT],0),0)</f>
        <v>othr_grains</v>
      </c>
      <c r="AT87" s="739" t="str">
        <f>INDEX(Price_Scen[Price_Scen],MATCH("x",Price_Scen[Selection],0),0)</f>
        <v>Average</v>
      </c>
      <c r="AU87" s="739">
        <v>2000</v>
      </c>
      <c r="AV87" s="744">
        <f ca="1">SUMIFS(Calc_feasCrops[FeasHarvArea],Calc_feasCrops[CROP],calc_employment[[#This Row],[Product]],Calc_feasCrops[YEAR],calc_employment[[#This Row],[Year]])</f>
        <v>2.8460600080147134</v>
      </c>
      <c r="AW87" s="744">
        <f>SUMIFS(Calc_FeasProdLivestock[FinFeasHerd],Calc_FeasProdLivestock[FPRODUCT],calc_employment[[#This Row],[Product]],Calc_FeasProdLivestock[YEAR],calc_employment[[#This Row],[Year]])</f>
        <v>0</v>
      </c>
      <c r="AX87" s="744">
        <f>SUMIFS(ChkHerd[TLUperhead],ChkHerd[ANIMAL],calc_employment[[#This Row],[ANIMAL]],ChkHerd[YEAR],"2010")</f>
        <v>0</v>
      </c>
      <c r="AY87" s="744">
        <f>IFERROR(calc_employment[[#This Row],[FinFeasHerd]]/calc_employment[[#This Row],[TLUperhead]],0)</f>
        <v>0</v>
      </c>
      <c r="AZ87" s="744">
        <f>SUMIFS(LabourReq[LabReq],LabourReq[EAT_foodgroup],calc_employment[[#This Row],[EAT_foodgroup]])</f>
        <v>1.1467267E-2</v>
      </c>
      <c r="BA87" s="744">
        <f ca="1">calc_employment[[#This Row],[LabReq]]*calc_employment[[#This Row],[PlantArea]]+calc_employment[[#This Row],[LabReq]]*calc_employment[[#This Row],[HerdHeads]]</f>
        <v>3.2636530009926855E-2</v>
      </c>
      <c r="BB87" s="744">
        <f>AVERAGE(CostItems[MonthlyWage])</f>
        <v>1128.6291770000003</v>
      </c>
      <c r="BC87" s="744">
        <f>SUMIFS(Price_Def[CPICostShifter],Price_Def[Scenario],calc_employment[[#This Row],[PriceScen]],Price_Def[Year],calc_employment[[#This Row],[Year]])</f>
        <v>0.76412166326580155</v>
      </c>
      <c r="BD87" s="744">
        <f ca="1">calc_employment[[#This Row],[WorkersFTE]]*calc_employment[[#This Row],[MonthlyWage]]*12*calc_employment[[#This Row],[Price_shifter]]*0.001</f>
        <v>0.33775283969321224</v>
      </c>
      <c r="BF87" s="794" t="s">
        <v>1096</v>
      </c>
      <c r="BG87" s="794" t="str">
        <f>INDEX(map_group[SPAMgroup],MATCH(calc_NPKuse[[#This Row],[CROP]],map_group[PRODUCT],0),0)</f>
        <v>fruits</v>
      </c>
      <c r="BH87" s="794" t="str">
        <f>IF(SUMIFS(Calc_cropcosts[TotalCost],Calc_cropcosts[Product],calc_NPKuse[[#This Row],[CROP]],Calc_cropcosts[Year],calc_NPKuse[[#This Row],[YEAR]])&gt;0,"YES","NO")</f>
        <v>NO</v>
      </c>
      <c r="BI87" s="794">
        <v>2000</v>
      </c>
      <c r="BJ87" s="822" cm="1">
        <f t="array" ref="BJ8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7" s="794">
        <f ca="1">SUMIFS(Calc_feasCrops[FeasHarvArea],Calc_feasCrops[CROP],calc_NPKuse[[#This Row],[CROP]],Calc_feasCrops[YEAR],calc_NPKuse[[#This Row],[YEAR]])</f>
        <v>0</v>
      </c>
      <c r="BL8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7" s="798" cm="1">
        <f t="array" ref="BN8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8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8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8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88" spans="1:72" ht="15.75" hidden="1" x14ac:dyDescent="0.25">
      <c r="A88" s="577" t="str">
        <f>INDEX(Price_Scen[Price_Scen],MATCH("x",Price_Scen[Selection],0),0)</f>
        <v>Average</v>
      </c>
      <c r="B88" s="578">
        <v>2035</v>
      </c>
      <c r="C88" s="578" t="s">
        <v>1156</v>
      </c>
      <c r="D88" s="578" t="str">
        <f>INDEX(map_group[SPAMgroup],MATCH(Calc_cropcosts[[#This Row],[Product]],map_group[PRODUCT],0),0)</f>
        <v>oilcrops</v>
      </c>
      <c r="E88" s="578">
        <f ca="1">SUMIFS(calc_crops[PlantArea],calc_crops[YEAR],Calc_cropcosts[[#This Row],[Year]],calc_crops[CROP],Calc_cropcosts[[#This Row],[Product]])</f>
        <v>0</v>
      </c>
      <c r="F88" s="1017" cm="1">
        <f t="array" ref="F8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8" s="578">
        <f>SUMIFS(Price_Def[CPICostShifter],Price_Def[Scenario],Calc_cropcosts[[#This Row],[PriceScen]],Price_Def[Year],Calc_cropcosts[[#This Row],[Year]])</f>
        <v>1.1769087525506488</v>
      </c>
      <c r="H8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8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8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8" s="578" cm="1">
        <f t="array" ref="K8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8" s="578">
        <f ca="1">(1-Calc_cropcosts[[#This Row],[shiftsynthfertagprac]])*Calc_cropcosts[[#This Row],[histsynthfertreq]]*Calc_cropcosts[[#This Row],[shiftsynthfert]]</f>
        <v>0</v>
      </c>
      <c r="N88" s="578">
        <f ca="1">Calc_cropcosts[[#This Row],[histsynthfertreq]]*Calc_cropcosts[[#This Row],[shiftsynthfert]]*Calc_cropcosts[[#This Row],[shiftsynthfertagprac]]</f>
        <v>0</v>
      </c>
      <c r="O8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88" s="578">
        <f ca="1">Calc_cropcosts[[#This Row],[PlantArea]]*Calc_cropcosts[[#This Row],[SynthFertReq]]*SUMIFS(ShareNutrients[Nshare],ShareNutrients[Product],Calc_cropcosts[[#This Row],[Product]])</f>
        <v>0</v>
      </c>
      <c r="Q8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88" s="578">
        <f ca="1">Calc_cropcosts[[#This Row],[PlantArea]]*Calc_cropcosts[[#This Row],[SynthFertReq]]*SUMIFS(ShareNutrients[Pshare],ShareNutrients[Product],Calc_cropcosts[[#This Row],[Product]])</f>
        <v>0</v>
      </c>
      <c r="S88" s="578">
        <f ca="1">Calc_cropcosts[[#This Row],[PlantArea]]*Calc_cropcosts[[#This Row],[SynthFertReq]]*SUMIFS(ShareNutrients[Kshare],ShareNutrients[Product],Calc_cropcosts[[#This Row],[Product]])</f>
        <v>0</v>
      </c>
      <c r="T88" s="578">
        <f ca="1">INDEX(CostItems[WorkersFTE],MATCH(Calc_cropcosts[[#This Row],[Product]],CostItems[Crop],0),0)*Calc_cropcosts[[#This Row],[PlantArea]]</f>
        <v>0</v>
      </c>
      <c r="U88" s="578">
        <f ca="1">INDEX(CostItems[MonthlyWage],MATCH(Calc_cropcosts[[#This Row],[Product]],CostItems[Crop],0),0)*Calc_cropcosts[[#This Row],[WorkersFTE]]*12*Calc_cropcosts[[#This Row],[PriceShifter]]</f>
        <v>0</v>
      </c>
      <c r="V88" s="578">
        <f ca="1">INDEX(CostItems[MachineryRunningcosts],MATCH(Calc_cropcosts[[#This Row],[Product]],CostItems[Crop],0),0)*Calc_cropcosts[ [#This Row],[PlantArea] ]*Calc_cropcosts[[#This Row],[PriceShifter]]</f>
        <v>0</v>
      </c>
      <c r="W88" s="578">
        <f ca="1">INDEX(CostItems[MachineryDepreciation],MATCH(Calc_cropcosts[[#This Row],[Product]],CostItems[Crop],0),0)*Calc_cropcosts[ [#This Row],[PlantArea] ]*Calc_cropcosts[[#This Row],[PriceShifter]]</f>
        <v>0</v>
      </c>
      <c r="X88" s="578" cm="1">
        <f t="array" ref="X88">_xlfn.SINGLE(INDEX(CostItems[DieselReq],MATCH(Calc_cropcosts[] Calc_cropcosts[[#This Row],[Product]],CostItems[Crop],0),0))</f>
        <v>61.95</v>
      </c>
      <c r="Y88" s="578" cm="1">
        <f t="array" aca="1" ref="Y8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88" s="578" cm="1">
        <f t="array" ref="Z8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8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8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88" s="739" t="s">
        <v>1093</v>
      </c>
      <c r="AQ88" s="739" t="str">
        <f>IF(SUMIFS(Calc_cropcosts[TotalCost],Calc_cropcosts[Product],calc_employment[[#This Row],[Product]],Calc_cropcosts[Year],calc_employment[[#This Row],[Year]])&gt;0,"YES","NO")</f>
        <v>NO</v>
      </c>
      <c r="AR88" s="739"/>
      <c r="AS88" s="739" t="str" cm="1">
        <f t="array" ref="AS88">INDEX(map_group[EAT_foodgroup],MATCH(calc_employment[[#This Row],[Product]],map_group[PRODUCT],0),0)</f>
        <v>othr_grains</v>
      </c>
      <c r="AT88" s="739" t="str">
        <f>INDEX(Price_Scen[Price_Scen],MATCH("x",Price_Scen[Selection],0),0)</f>
        <v>Average</v>
      </c>
      <c r="AU88" s="739">
        <v>2005</v>
      </c>
      <c r="AV88" s="744">
        <f ca="1">SUMIFS(Calc_feasCrops[FeasHarvArea],Calc_feasCrops[CROP],calc_employment[[#This Row],[Product]],Calc_feasCrops[YEAR],calc_employment[[#This Row],[Year]])</f>
        <v>1.1622040197712411</v>
      </c>
      <c r="AW88" s="744">
        <f>SUMIFS(Calc_FeasProdLivestock[FinFeasHerd],Calc_FeasProdLivestock[FPRODUCT],calc_employment[[#This Row],[Product]],Calc_FeasProdLivestock[YEAR],calc_employment[[#This Row],[Year]])</f>
        <v>0</v>
      </c>
      <c r="AX88" s="744">
        <f>SUMIFS(ChkHerd[TLUperhead],ChkHerd[ANIMAL],calc_employment[[#This Row],[ANIMAL]],ChkHerd[YEAR],"2010")</f>
        <v>0</v>
      </c>
      <c r="AY88" s="744">
        <f>IFERROR(calc_employment[[#This Row],[FinFeasHerd]]/calc_employment[[#This Row],[TLUperhead]],0)</f>
        <v>0</v>
      </c>
      <c r="AZ88" s="744">
        <f>SUMIFS(LabourReq[LabReq],LabourReq[EAT_foodgroup],calc_employment[[#This Row],[EAT_foodgroup]])</f>
        <v>1.1467267E-2</v>
      </c>
      <c r="BA88" s="744">
        <f ca="1">calc_employment[[#This Row],[LabReq]]*calc_employment[[#This Row],[PlantArea]]+calc_employment[[#This Row],[LabReq]]*calc_employment[[#This Row],[HerdHeads]]</f>
        <v>1.33273038031901E-2</v>
      </c>
      <c r="BB88" s="744">
        <f>AVERAGE(CostItems[MonthlyWage])</f>
        <v>1128.6291770000003</v>
      </c>
      <c r="BC88" s="744">
        <f>SUMIFS(Price_Def[CPICostShifter],Price_Def[Scenario],calc_employment[[#This Row],[PriceScen]],Price_Def[Year],calc_employment[[#This Row],[Year]])</f>
        <v>0.80964802307995665</v>
      </c>
      <c r="BD88" s="744">
        <f ca="1">calc_employment[[#This Row],[WorkersFTE]]*calc_employment[[#This Row],[MonthlyWage]]*12*calc_employment[[#This Row],[Price_shifter]]*0.001</f>
        <v>0.14614066424720598</v>
      </c>
      <c r="BF88" s="794" t="s">
        <v>1096</v>
      </c>
      <c r="BG88" s="794" t="str">
        <f>INDEX(map_group[SPAMgroup],MATCH(calc_NPKuse[[#This Row],[CROP]],map_group[PRODUCT],0),0)</f>
        <v>fruits</v>
      </c>
      <c r="BH88" s="794" t="str">
        <f>IF(SUMIFS(Calc_cropcosts[TotalCost],Calc_cropcosts[Product],calc_NPKuse[[#This Row],[CROP]],Calc_cropcosts[Year],calc_NPKuse[[#This Row],[YEAR]])&gt;0,"YES","NO")</f>
        <v>NO</v>
      </c>
      <c r="BI88" s="794">
        <v>2005</v>
      </c>
      <c r="BJ88" s="822" cm="1">
        <f t="array" ref="BJ8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8" s="794">
        <f ca="1">SUMIFS(Calc_feasCrops[FeasHarvArea],Calc_feasCrops[CROP],calc_NPKuse[[#This Row],[CROP]],Calc_feasCrops[YEAR],calc_NPKuse[[#This Row],[YEAR]])</f>
        <v>0</v>
      </c>
      <c r="BL8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8" s="798" cm="1">
        <f t="array" ref="BN8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8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8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8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89" spans="1:72" ht="15.75" x14ac:dyDescent="0.25">
      <c r="A89" s="577" t="str">
        <f>INDEX(Price_Scen[Price_Scen],MATCH("x",Price_Scen[Selection],0),0)</f>
        <v>Average</v>
      </c>
      <c r="B89" s="578">
        <v>2035</v>
      </c>
      <c r="C89" s="578" t="s">
        <v>1025</v>
      </c>
      <c r="D89" s="578" t="str">
        <f>INDEX(map_group[SPAMgroup],MATCH(Calc_cropcosts[[#This Row],[Product]],map_group[PRODUCT],0),0)</f>
        <v>cereals</v>
      </c>
      <c r="E89" s="578">
        <f ca="1">SUMIFS(calc_crops[PlantArea],calc_crops[YEAR],Calc_cropcosts[[#This Row],[Year]],calc_crops[CROP],Calc_cropcosts[[#This Row],[Product]])</f>
        <v>176.78602382809984</v>
      </c>
      <c r="F89" s="1017" cm="1">
        <f t="array" ref="F8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9" s="578">
        <f>SUMIFS(Price_Def[CPICostShifter],Price_Def[Scenario],Calc_cropcosts[[#This Row],[PriceScen]],Price_Def[Year],Calc_cropcosts[[#This Row],[Year]])</f>
        <v>1.1769087525506488</v>
      </c>
      <c r="H8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8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2161283661465963</v>
      </c>
      <c r="J8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652564814772612</v>
      </c>
      <c r="K89" s="578" cm="1">
        <f t="array" ref="K8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652564814772612</v>
      </c>
      <c r="M89" s="578">
        <f ca="1">(1-Calc_cropcosts[[#This Row],[shiftsynthfertagprac]])*Calc_cropcosts[[#This Row],[histsynthfertreq]]*Calc_cropcosts[[#This Row],[shiftsynthfert]]</f>
        <v>0</v>
      </c>
      <c r="N89" s="578">
        <f ca="1">Calc_cropcosts[[#This Row],[histsynthfertreq]]*Calc_cropcosts[[#This Row],[shiftsynthfert]]*Calc_cropcosts[[#This Row],[shiftsynthfertagprac]]</f>
        <v>0.13848334259204395</v>
      </c>
      <c r="O89" s="578">
        <f ca="1">Calc_cropcosts[[#This Row],[SynthFertReq]]*INDEX(CostItems[FertilizerPrice],MATCH(Calc_cropcosts[[#This Row],[Product]],CostItems[Crop],0),0)*Calc_cropcosts[[#This Row],[PlantArea]]*Calc_cropcosts[[#This Row],[PriceShifter]]</f>
        <v>22975.61705006062</v>
      </c>
      <c r="P89" s="578">
        <f ca="1">Calc_cropcosts[[#This Row],[PlantArea]]*Calc_cropcosts[[#This Row],[SynthFertReq]]*SUMIFS(ShareNutrients[Nshare],ShareNutrients[Product],Calc_cropcosts[[#This Row],[Product]])</f>
        <v>16.205332105860116</v>
      </c>
      <c r="Q8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7.7672759694802691</v>
      </c>
      <c r="R89" s="578">
        <f ca="1">Calc_cropcosts[[#This Row],[PlantArea]]*Calc_cropcosts[[#This Row],[SynthFertReq]]*SUMIFS(ShareNutrients[Pshare],ShareNutrients[Product],Calc_cropcosts[[#This Row],[Product]])</f>
        <v>3.6111133481416746</v>
      </c>
      <c r="S89" s="578">
        <f ca="1">Calc_cropcosts[[#This Row],[PlantArea]]*Calc_cropcosts[[#This Row],[SynthFertReq]]*SUMIFS(ShareNutrients[Kshare],ShareNutrients[Product],Calc_cropcosts[[#This Row],[Product]])</f>
        <v>4.6654740492702054</v>
      </c>
      <c r="T89" s="578">
        <f ca="1">INDEX(CostItems[WorkersFTE],MATCH(Calc_cropcosts[[#This Row],[Product]],CostItems[Crop],0),0)*Calc_cropcosts[[#This Row],[PlantArea]]</f>
        <v>1.8986818959137923</v>
      </c>
      <c r="U89" s="578">
        <f ca="1">INDEX(CostItems[MonthlyWage],MATCH(Calc_cropcosts[[#This Row],[Product]],CostItems[Crop],0),0)*Calc_cropcosts[[#This Row],[WorkersFTE]]*12*Calc_cropcosts[[#This Row],[PriceShifter]]</f>
        <v>30264.083144954897</v>
      </c>
      <c r="V89" s="578">
        <f ca="1">INDEX(CostItems[MachineryRunningcosts],MATCH(Calc_cropcosts[[#This Row],[Product]],CostItems[Crop],0),0)*Calc_cropcosts[ [#This Row],[PlantArea] ]*Calc_cropcosts[[#This Row],[PriceShifter]]</f>
        <v>30251.974798492338</v>
      </c>
      <c r="W89" s="578">
        <f ca="1">INDEX(CostItems[MachineryDepreciation],MATCH(Calc_cropcosts[[#This Row],[Product]],CostItems[Crop],0),0)*Calc_cropcosts[ [#This Row],[PlantArea] ]*Calc_cropcosts[[#This Row],[PriceShifter]]</f>
        <v>41105.312184546303</v>
      </c>
      <c r="X89" s="578" cm="1">
        <f t="array" ref="X89">_xlfn.SINGLE(INDEX(CostItems[DieselReq],MATCH(Calc_cropcosts[] Calc_cropcosts[[#This Row],[Product]],CostItems[Crop],0),0))</f>
        <v>35.954999999999998</v>
      </c>
      <c r="Y89" s="578" cm="1">
        <f t="array" aca="1" ref="Y89" ca="1">Calc_cropcosts[[#This Row],[DieselReq]]*Calc_cropcosts[[#This Row],[PlantArea]]*_xlfn.SINGLE(INDEX(CostItems[DieselPrice],MATCH(Calc_cropcosts[] Calc_cropcosts[[#This Row],[Product]],CostItems[Crop],0),0)) *Calc_cropcosts[[#This Row],[PriceShifter]]</f>
        <v>10343.888263330113</v>
      </c>
      <c r="Z89" s="578" cm="1">
        <f t="array" ref="Z8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89" s="1043">
        <f ca="1">Calc_cropcosts[[#This Row],[PesticideReq]]*Calc_cropcosts[[#This Row],[PlantArea]]*INDEX(CostItems[PestPrice],MATCH(Calc_cropcosts[[#This Row],[Product]],CostItems[Crop],0),0)*Calc_cropcosts[[#This Row],[PriceShifter]]</f>
        <v>135398.59974451075</v>
      </c>
      <c r="AB89" s="1044">
        <f ca="1">Calc_cropcosts[[#This Row],[PesticideCost]]+Calc_cropcosts[[#This Row],[DieselCost]]+Calc_cropcosts[[#This Row],[MachineryRunningCost]]+Calc_cropcosts[[#This Row],[LabourCost]]+Calc_cropcosts[[#This Row],[FertilizerCost]]</f>
        <v>229234.16300134873</v>
      </c>
      <c r="AP89" s="739" t="s">
        <v>1093</v>
      </c>
      <c r="AQ89" s="739" t="str">
        <f>IF(SUMIFS(Calc_cropcosts[TotalCost],Calc_cropcosts[Product],calc_employment[[#This Row],[Product]],Calc_cropcosts[Year],calc_employment[[#This Row],[Year]])&gt;0,"YES","NO")</f>
        <v>NO</v>
      </c>
      <c r="AR89" s="739"/>
      <c r="AS89" s="739" t="str" cm="1">
        <f t="array" ref="AS89">INDEX(map_group[EAT_foodgroup],MATCH(calc_employment[[#This Row],[Product]],map_group[PRODUCT],0),0)</f>
        <v>othr_grains</v>
      </c>
      <c r="AT89" s="739" t="str">
        <f>INDEX(Price_Scen[Price_Scen],MATCH("x",Price_Scen[Selection],0),0)</f>
        <v>Average</v>
      </c>
      <c r="AU89" s="739">
        <v>2010</v>
      </c>
      <c r="AV89" s="744">
        <f ca="1">SUMIFS(Calc_feasCrops[FeasHarvArea],Calc_feasCrops[CROP],calc_employment[[#This Row],[Product]],Calc_feasCrops[YEAR],calc_employment[[#This Row],[Year]])</f>
        <v>3.0695409217103906</v>
      </c>
      <c r="AW89" s="744">
        <f>SUMIFS(Calc_FeasProdLivestock[FinFeasHerd],Calc_FeasProdLivestock[FPRODUCT],calc_employment[[#This Row],[Product]],Calc_FeasProdLivestock[YEAR],calc_employment[[#This Row],[Year]])</f>
        <v>0</v>
      </c>
      <c r="AX89" s="744">
        <f>SUMIFS(ChkHerd[TLUperhead],ChkHerd[ANIMAL],calc_employment[[#This Row],[ANIMAL]],ChkHerd[YEAR],"2010")</f>
        <v>0</v>
      </c>
      <c r="AY89" s="744">
        <f>IFERROR(calc_employment[[#This Row],[FinFeasHerd]]/calc_employment[[#This Row],[TLUperhead]],0)</f>
        <v>0</v>
      </c>
      <c r="AZ89" s="744">
        <f>SUMIFS(LabourReq[LabReq],LabourReq[EAT_foodgroup],calc_employment[[#This Row],[EAT_foodgroup]])</f>
        <v>1.1467267E-2</v>
      </c>
      <c r="BA89" s="744">
        <f ca="1">calc_employment[[#This Row],[LabReq]]*calc_employment[[#This Row],[PlantArea]]+calc_employment[[#This Row],[LabReq]]*calc_employment[[#This Row],[HerdHeads]]</f>
        <v>3.5199245316679145E-2</v>
      </c>
      <c r="BB89" s="744">
        <f>AVERAGE(CostItems[MonthlyWage])</f>
        <v>1128.6291770000003</v>
      </c>
      <c r="BC89" s="744">
        <f>SUMIFS(Price_Def[CPICostShifter],Price_Def[Scenario],calc_employment[[#This Row],[PriceScen]],Price_Def[Year],calc_employment[[#This Row],[Year]])</f>
        <v>0.88764148039887447</v>
      </c>
      <c r="BD89" s="744">
        <f ca="1">calc_employment[[#This Row],[WorkersFTE]]*calc_employment[[#This Row],[MonthlyWage]]*12*calc_employment[[#This Row],[Price_shifter]]*0.001</f>
        <v>0.42315888157902781</v>
      </c>
      <c r="BF89" s="794" t="s">
        <v>1096</v>
      </c>
      <c r="BG89" s="794" t="str">
        <f>INDEX(map_group[SPAMgroup],MATCH(calc_NPKuse[[#This Row],[CROP]],map_group[PRODUCT],0),0)</f>
        <v>fruits</v>
      </c>
      <c r="BH89" s="794" t="str">
        <f>IF(SUMIFS(Calc_cropcosts[TotalCost],Calc_cropcosts[Product],calc_NPKuse[[#This Row],[CROP]],Calc_cropcosts[Year],calc_NPKuse[[#This Row],[YEAR]])&gt;0,"YES","NO")</f>
        <v>NO</v>
      </c>
      <c r="BI89" s="794">
        <v>2010</v>
      </c>
      <c r="BJ89" s="822" cm="1">
        <f t="array" ref="BJ8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9" s="794">
        <f ca="1">SUMIFS(Calc_feasCrops[FeasHarvArea],Calc_feasCrops[CROP],calc_NPKuse[[#This Row],[CROP]],Calc_feasCrops[YEAR],calc_NPKuse[[#This Row],[YEAR]])</f>
        <v>0</v>
      </c>
      <c r="BL8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9" s="798" cm="1">
        <f t="array" ref="BN8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8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8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8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0" spans="1:72" ht="15.75" hidden="1" x14ac:dyDescent="0.25">
      <c r="A90" s="577" t="str">
        <f>INDEX(Price_Scen[Price_Scen],MATCH("x",Price_Scen[Selection],0),0)</f>
        <v>Average</v>
      </c>
      <c r="B90" s="578">
        <v>2040</v>
      </c>
      <c r="C90" s="578" t="s">
        <v>1081</v>
      </c>
      <c r="D90" s="578" t="str">
        <f>INDEX(map_group[SPAMgroup],MATCH(Calc_cropcosts[[#This Row],[Product]],map_group[PRODUCT],0),0)</f>
        <v>cereals</v>
      </c>
      <c r="E90" s="578">
        <f ca="1">SUMIFS(calc_crops[PlantArea],calc_crops[YEAR],Calc_cropcosts[[#This Row],[Year]],calc_crops[CROP],Calc_cropcosts[[#This Row],[Product]])</f>
        <v>333.8091626382747</v>
      </c>
      <c r="F90" s="1017" cm="1">
        <f t="array" ref="F9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0" s="578">
        <f>SUMIFS(Price_Def[CPICostShifter],Price_Def[Scenario],Calc_cropcosts[[#This Row],[PriceScen]],Price_Def[Year],Calc_cropcosts[[#This Row],[Year]])</f>
        <v>1.2358783367341983</v>
      </c>
      <c r="H9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749837597597735</v>
      </c>
      <c r="I9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5487165499662527</v>
      </c>
      <c r="J9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0" s="578" cm="1">
        <f t="array" ref="K9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0" s="578">
        <f ca="1">(1-Calc_cropcosts[[#This Row],[shiftsynthfertagprac]])*Calc_cropcosts[[#This Row],[histsynthfertreq]]*Calc_cropcosts[[#This Row],[shiftsynthfert]]</f>
        <v>0</v>
      </c>
      <c r="N90" s="578">
        <f ca="1">Calc_cropcosts[[#This Row],[histsynthfertreq]]*Calc_cropcosts[[#This Row],[shiftsynthfert]]*Calc_cropcosts[[#This Row],[shiftsynthfertagprac]]</f>
        <v>0.10749837597597735</v>
      </c>
      <c r="O90" s="578">
        <f ca="1">Calc_cropcosts[[#This Row],[SynthFertReq]]*INDEX(CostItems[FertilizerPrice],MATCH(Calc_cropcosts[[#This Row],[Product]],CostItems[Crop],0),0)*Calc_cropcosts[[#This Row],[PlantArea]]*Calc_cropcosts[[#This Row],[PriceShifter]]</f>
        <v>35363.464205882061</v>
      </c>
      <c r="P90" s="578">
        <f ca="1">Calc_cropcosts[[#This Row],[PlantArea]]*Calc_cropcosts[[#This Row],[SynthFertReq]]*SUMIFS(ShareNutrients[Nshare],ShareNutrients[Product],Calc_cropcosts[[#This Row],[Product]])</f>
        <v>25.999915475238314</v>
      </c>
      <c r="Q9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3.767810375766901</v>
      </c>
      <c r="R90" s="578">
        <f ca="1">Calc_cropcosts[[#This Row],[PlantArea]]*Calc_cropcosts[[#This Row],[SynthFertReq]]*SUMIFS(ShareNutrients[Pshare],ShareNutrients[Product],Calc_cropcosts[[#This Row],[Product]])</f>
        <v>4.0653993956194618</v>
      </c>
      <c r="S90" s="578">
        <f ca="1">Calc_cropcosts[[#This Row],[PlantArea]]*Calc_cropcosts[[#This Row],[SynthFertReq]]*SUMIFS(ShareNutrients[Kshare],ShareNutrients[Product],Calc_cropcosts[[#This Row],[Product]])</f>
        <v>5.8186279986576466</v>
      </c>
      <c r="T90" s="578">
        <f ca="1">INDEX(CostItems[WorkersFTE],MATCH(Calc_cropcosts[[#This Row],[Product]],CostItems[Crop],0),0)*Calc_cropcosts[[#This Row],[PlantArea]]</f>
        <v>3.9677558498673249</v>
      </c>
      <c r="U90" s="578">
        <f ca="1">INDEX(CostItems[MonthlyWage],MATCH(Calc_cropcosts[[#This Row],[Product]],CostItems[Crop],0),0)*Calc_cropcosts[[#This Row],[WorkersFTE]]*12*Calc_cropcosts[[#This Row],[PriceShifter]]</f>
        <v>66413.012407561502</v>
      </c>
      <c r="V90" s="578">
        <f ca="1">INDEX(CostItems[MachineryRunningcosts],MATCH(Calc_cropcosts[[#This Row],[Product]],CostItems[Crop],0),0)*Calc_cropcosts[ [#This Row],[PlantArea] ]*Calc_cropcosts[[#This Row],[PriceShifter]]</f>
        <v>63468.912818591234</v>
      </c>
      <c r="W90" s="578">
        <f ca="1">INDEX(CostItems[MachineryDepreciation],MATCH(Calc_cropcosts[[#This Row],[Product]],CostItems[Crop],0),0)*Calc_cropcosts[ [#This Row],[PlantArea] ]*Calc_cropcosts[[#This Row],[PriceShifter]]</f>
        <v>84785.116148128553</v>
      </c>
      <c r="X90" s="578" cm="1">
        <f t="array" ref="X90">_xlfn.SINGLE(INDEX(CostItems[DieselReq],MATCH(Calc_cropcosts[] Calc_cropcosts[[#This Row],[Product]],CostItems[Crop],0),0))</f>
        <v>39.49</v>
      </c>
      <c r="Y90" s="578" cm="1">
        <f t="array" aca="1" ref="Y90" ca="1">Calc_cropcosts[[#This Row],[DieselReq]]*Calc_cropcosts[[#This Row],[PlantArea]]*_xlfn.SINGLE(INDEX(CostItems[DieselPrice],MATCH(Calc_cropcosts[] Calc_cropcosts[[#This Row],[Product]],CostItems[Crop],0),0)) *Calc_cropcosts[[#This Row],[PriceShifter]]</f>
        <v>22526.561935159378</v>
      </c>
      <c r="Z90" s="578" cm="1">
        <f t="array" ref="Z9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90" s="1043">
        <f ca="1">Calc_cropcosts[[#This Row],[PesticideReq]]*Calc_cropcosts[[#This Row],[PlantArea]]*INDEX(CostItems[PestPrice],MATCH(Calc_cropcosts[[#This Row],[Product]],CostItems[Crop],0),0)*Calc_cropcosts[[#This Row],[PriceShifter]]</f>
        <v>378333.53449631605</v>
      </c>
      <c r="AB90" s="1044">
        <f ca="1">Calc_cropcosts[[#This Row],[PesticideCost]]+Calc_cropcosts[[#This Row],[DieselCost]]+Calc_cropcosts[[#This Row],[MachineryRunningCost]]+Calc_cropcosts[[#This Row],[LabourCost]]+Calc_cropcosts[[#This Row],[FertilizerCost]]</f>
        <v>566105.48586351017</v>
      </c>
      <c r="AP90" s="739" t="s">
        <v>1093</v>
      </c>
      <c r="AQ90" s="739" t="str">
        <f>IF(SUMIFS(Calc_cropcosts[TotalCost],Calc_cropcosts[Product],calc_employment[[#This Row],[Product]],Calc_cropcosts[Year],calc_employment[[#This Row],[Year]])&gt;0,"YES","NO")</f>
        <v>NO</v>
      </c>
      <c r="AR90" s="739"/>
      <c r="AS90" s="739" t="str" cm="1">
        <f t="array" ref="AS90">INDEX(map_group[EAT_foodgroup],MATCH(calc_employment[[#This Row],[Product]],map_group[PRODUCT],0),0)</f>
        <v>othr_grains</v>
      </c>
      <c r="AT90" s="739" t="str">
        <f>INDEX(Price_Scen[Price_Scen],MATCH("x",Price_Scen[Selection],0),0)</f>
        <v>Average</v>
      </c>
      <c r="AU90" s="739">
        <v>2015</v>
      </c>
      <c r="AV90" s="744">
        <f ca="1">SUMIFS(Calc_feasCrops[FeasHarvArea],Calc_feasCrops[CROP],calc_employment[[#This Row],[Product]],Calc_feasCrops[YEAR],calc_employment[[#This Row],[Year]])</f>
        <v>3.4352033415807712</v>
      </c>
      <c r="AW90" s="744">
        <f>SUMIFS(Calc_FeasProdLivestock[FinFeasHerd],Calc_FeasProdLivestock[FPRODUCT],calc_employment[[#This Row],[Product]],Calc_FeasProdLivestock[YEAR],calc_employment[[#This Row],[Year]])</f>
        <v>0</v>
      </c>
      <c r="AX90" s="744">
        <f>SUMIFS(ChkHerd[TLUperhead],ChkHerd[ANIMAL],calc_employment[[#This Row],[ANIMAL]],ChkHerd[YEAR],"2010")</f>
        <v>0</v>
      </c>
      <c r="AY90" s="744">
        <f>IFERROR(calc_employment[[#This Row],[FinFeasHerd]]/calc_employment[[#This Row],[TLUperhead]],0)</f>
        <v>0</v>
      </c>
      <c r="AZ90" s="744">
        <f>SUMIFS(LabourReq[LabReq],LabourReq[EAT_foodgroup],calc_employment[[#This Row],[EAT_foodgroup]])</f>
        <v>1.1467267E-2</v>
      </c>
      <c r="BA90" s="744">
        <f ca="1">calc_employment[[#This Row],[LabReq]]*calc_employment[[#This Row],[PlantArea]]+calc_employment[[#This Row],[LabReq]]*calc_employment[[#This Row],[HerdHeads]]</f>
        <v>3.9392393917198905E-2</v>
      </c>
      <c r="BB90" s="744">
        <f>AVERAGE(CostItems[MonthlyWage])</f>
        <v>1128.6291770000003</v>
      </c>
      <c r="BC90" s="744">
        <f>SUMIFS(Price_Def[CPICostShifter],Price_Def[Scenario],calc_employment[[#This Row],[PriceScen]],Price_Def[Year],calc_employment[[#This Row],[Year]])</f>
        <v>0.96566098750984586</v>
      </c>
      <c r="BD90" s="744">
        <f ca="1">calc_employment[[#This Row],[WorkersFTE]]*calc_employment[[#This Row],[MonthlyWage]]*12*calc_employment[[#This Row],[Price_shifter]]*0.001</f>
        <v>0.51519255670647657</v>
      </c>
      <c r="BF90" s="794" t="s">
        <v>1096</v>
      </c>
      <c r="BG90" s="794" t="str">
        <f>INDEX(map_group[SPAMgroup],MATCH(calc_NPKuse[[#This Row],[CROP]],map_group[PRODUCT],0),0)</f>
        <v>fruits</v>
      </c>
      <c r="BH90" s="794" t="str">
        <f>IF(SUMIFS(Calc_cropcosts[TotalCost],Calc_cropcosts[Product],calc_NPKuse[[#This Row],[CROP]],Calc_cropcosts[Year],calc_NPKuse[[#This Row],[YEAR]])&gt;0,"YES","NO")</f>
        <v>NO</v>
      </c>
      <c r="BI90" s="794">
        <v>2015</v>
      </c>
      <c r="BJ90" s="822" cm="1">
        <f t="array" ref="BJ9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0" s="794">
        <f ca="1">SUMIFS(Calc_feasCrops[FeasHarvArea],Calc_feasCrops[CROP],calc_NPKuse[[#This Row],[CROP]],Calc_feasCrops[YEAR],calc_NPKuse[[#This Row],[YEAR]])</f>
        <v>0</v>
      </c>
      <c r="BL9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0" s="798" cm="1">
        <f t="array" ref="BN9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1" spans="1:72" ht="15.75" hidden="1" x14ac:dyDescent="0.25">
      <c r="A91" s="577" t="str">
        <f>INDEX(Price_Scen[Price_Scen],MATCH("x",Price_Scen[Selection],0),0)</f>
        <v>Average</v>
      </c>
      <c r="B91" s="578">
        <v>2040</v>
      </c>
      <c r="C91" s="578" t="s">
        <v>1120</v>
      </c>
      <c r="D91" s="578" t="str">
        <f>INDEX(map_group[SPAMgroup],MATCH(Calc_cropcosts[[#This Row],[Product]],map_group[PRODUCT],0),0)</f>
        <v>pulses</v>
      </c>
      <c r="E91" s="578">
        <f ca="1">SUMIFS(calc_crops[PlantArea],calc_crops[YEAR],Calc_cropcosts[[#This Row],[Year]],calc_crops[CROP],Calc_cropcosts[[#This Row],[Product]])</f>
        <v>0</v>
      </c>
      <c r="F91" s="1017" cm="1">
        <f t="array" ref="F9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1" s="578">
        <f>SUMIFS(Price_Def[CPICostShifter],Price_Def[Scenario],Calc_cropcosts[[#This Row],[PriceScen]],Price_Def[Year],Calc_cropcosts[[#This Row],[Year]])</f>
        <v>1.2358783367341983</v>
      </c>
      <c r="H9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9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9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1" s="578" cm="1">
        <f t="array" ref="K9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1" s="578">
        <f ca="1">(1-Calc_cropcosts[[#This Row],[shiftsynthfertagprac]])*Calc_cropcosts[[#This Row],[histsynthfertreq]]*Calc_cropcosts[[#This Row],[shiftsynthfert]]</f>
        <v>0</v>
      </c>
      <c r="N91" s="578">
        <f ca="1">Calc_cropcosts[[#This Row],[histsynthfertreq]]*Calc_cropcosts[[#This Row],[shiftsynthfert]]*Calc_cropcosts[[#This Row],[shiftsynthfertagprac]]</f>
        <v>0</v>
      </c>
      <c r="O9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91" s="578">
        <f ca="1">Calc_cropcosts[[#This Row],[PlantArea]]*Calc_cropcosts[[#This Row],[SynthFertReq]]*SUMIFS(ShareNutrients[Nshare],ShareNutrients[Product],Calc_cropcosts[[#This Row],[Product]])</f>
        <v>0</v>
      </c>
      <c r="Q9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91" s="578">
        <f ca="1">Calc_cropcosts[[#This Row],[PlantArea]]*Calc_cropcosts[[#This Row],[SynthFertReq]]*SUMIFS(ShareNutrients[Pshare],ShareNutrients[Product],Calc_cropcosts[[#This Row],[Product]])</f>
        <v>0</v>
      </c>
      <c r="S91" s="578">
        <f ca="1">Calc_cropcosts[[#This Row],[PlantArea]]*Calc_cropcosts[[#This Row],[SynthFertReq]]*SUMIFS(ShareNutrients[Kshare],ShareNutrients[Product],Calc_cropcosts[[#This Row],[Product]])</f>
        <v>0</v>
      </c>
      <c r="T91" s="578">
        <f ca="1">INDEX(CostItems[WorkersFTE],MATCH(Calc_cropcosts[[#This Row],[Product]],CostItems[Crop],0),0)*Calc_cropcosts[[#This Row],[PlantArea]]</f>
        <v>0</v>
      </c>
      <c r="U91" s="578">
        <f ca="1">INDEX(CostItems[MonthlyWage],MATCH(Calc_cropcosts[[#This Row],[Product]],CostItems[Crop],0),0)*Calc_cropcosts[[#This Row],[WorkersFTE]]*12*Calc_cropcosts[[#This Row],[PriceShifter]]</f>
        <v>0</v>
      </c>
      <c r="V91" s="578">
        <f ca="1">INDEX(CostItems[MachineryRunningcosts],MATCH(Calc_cropcosts[[#This Row],[Product]],CostItems[Crop],0),0)*Calc_cropcosts[ [#This Row],[PlantArea] ]*Calc_cropcosts[[#This Row],[PriceShifter]]</f>
        <v>0</v>
      </c>
      <c r="W91" s="578">
        <f ca="1">INDEX(CostItems[MachineryDepreciation],MATCH(Calc_cropcosts[[#This Row],[Product]],CostItems[Crop],0),0)*Calc_cropcosts[ [#This Row],[PlantArea] ]*Calc_cropcosts[[#This Row],[PriceShifter]]</f>
        <v>0</v>
      </c>
      <c r="X91" s="578" cm="1">
        <f t="array" ref="X91">_xlfn.SINGLE(INDEX(CostItems[DieselReq],MATCH(Calc_cropcosts[] Calc_cropcosts[[#This Row],[Product]],CostItems[Crop],0),0))</f>
        <v>111.93</v>
      </c>
      <c r="Y91" s="578" cm="1">
        <f t="array" aca="1" ref="Y9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91" s="578" cm="1">
        <f t="array" ref="Z9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9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9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91" s="739" t="s">
        <v>1093</v>
      </c>
      <c r="AQ91" s="739" t="str">
        <f>IF(SUMIFS(Calc_cropcosts[TotalCost],Calc_cropcosts[Product],calc_employment[[#This Row],[Product]],Calc_cropcosts[Year],calc_employment[[#This Row],[Year]])&gt;0,"YES","NO")</f>
        <v>NO</v>
      </c>
      <c r="AR91" s="739"/>
      <c r="AS91" s="739" t="str" cm="1">
        <f t="array" ref="AS91">INDEX(map_group[EAT_foodgroup],MATCH(calc_employment[[#This Row],[Product]],map_group[PRODUCT],0),0)</f>
        <v>othr_grains</v>
      </c>
      <c r="AT91" s="739" t="str">
        <f>INDEX(Price_Scen[Price_Scen],MATCH("x",Price_Scen[Selection],0),0)</f>
        <v>Average</v>
      </c>
      <c r="AU91" s="739">
        <v>2020</v>
      </c>
      <c r="AV91" s="744">
        <f ca="1">SUMIFS(Calc_feasCrops[FeasHarvArea],Calc_feasCrops[CROP],calc_employment[[#This Row],[Product]],Calc_feasCrops[YEAR],calc_employment[[#This Row],[Year]])</f>
        <v>1.647843038855884</v>
      </c>
      <c r="AW91" s="744">
        <f>SUMIFS(Calc_FeasProdLivestock[FinFeasHerd],Calc_FeasProdLivestock[FPRODUCT],calc_employment[[#This Row],[Product]],Calc_FeasProdLivestock[YEAR],calc_employment[[#This Row],[Year]])</f>
        <v>0</v>
      </c>
      <c r="AX91" s="744">
        <f>SUMIFS(ChkHerd[TLUperhead],ChkHerd[ANIMAL],calc_employment[[#This Row],[ANIMAL]],ChkHerd[YEAR],"2010")</f>
        <v>0</v>
      </c>
      <c r="AY91" s="744">
        <f>IFERROR(calc_employment[[#This Row],[FinFeasHerd]]/calc_employment[[#This Row],[TLUperhead]],0)</f>
        <v>0</v>
      </c>
      <c r="AZ91" s="744">
        <f>SUMIFS(LabourReq[LabReq],LabourReq[EAT_foodgroup],calc_employment[[#This Row],[EAT_foodgroup]])</f>
        <v>1.1467267E-2</v>
      </c>
      <c r="BA91" s="744">
        <f ca="1">calc_employment[[#This Row],[LabReq]]*calc_employment[[#This Row],[PlantArea]]+calc_employment[[#This Row],[LabReq]]*calc_employment[[#This Row],[HerdHeads]]</f>
        <v>1.8896256100651796E-2</v>
      </c>
      <c r="BB91" s="744">
        <f>AVERAGE(CostItems[MonthlyWage])</f>
        <v>1128.6291770000003</v>
      </c>
      <c r="BC91" s="744">
        <f>SUMIFS(Price_Def[CPICostShifter],Price_Def[Scenario],calc_employment[[#This Row],[PriceScen]],Price_Def[Year],calc_employment[[#This Row],[Year]])</f>
        <v>1</v>
      </c>
      <c r="BD91" s="744">
        <f ca="1">calc_employment[[#This Row],[WorkersFTE]]*calc_employment[[#This Row],[MonthlyWage]]*12*calc_employment[[#This Row],[Price_shifter]]*0.001</f>
        <v>0.25592239165511843</v>
      </c>
      <c r="BF91" s="794" t="s">
        <v>1096</v>
      </c>
      <c r="BG91" s="794" t="str">
        <f>INDEX(map_group[SPAMgroup],MATCH(calc_NPKuse[[#This Row],[CROP]],map_group[PRODUCT],0),0)</f>
        <v>fruits</v>
      </c>
      <c r="BH91" s="794" t="str">
        <f>IF(SUMIFS(Calc_cropcosts[TotalCost],Calc_cropcosts[Product],calc_NPKuse[[#This Row],[CROP]],Calc_cropcosts[Year],calc_NPKuse[[#This Row],[YEAR]])&gt;0,"YES","NO")</f>
        <v>NO</v>
      </c>
      <c r="BI91" s="794">
        <v>2020</v>
      </c>
      <c r="BJ91" s="822" cm="1">
        <f t="array" ref="BJ9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1" s="794">
        <f ca="1">SUMIFS(Calc_feasCrops[FeasHarvArea],Calc_feasCrops[CROP],calc_NPKuse[[#This Row],[CROP]],Calc_feasCrops[YEAR],calc_NPKuse[[#This Row],[YEAR]])</f>
        <v>0</v>
      </c>
      <c r="BL9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1" s="798" cm="1">
        <f t="array" ref="BN9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2" spans="1:72" ht="15.75" hidden="1" x14ac:dyDescent="0.25">
      <c r="A92" s="577" t="str">
        <f>INDEX(Price_Scen[Price_Scen],MATCH("x",Price_Scen[Selection],0),0)</f>
        <v>Average</v>
      </c>
      <c r="B92" s="578">
        <v>2040</v>
      </c>
      <c r="C92" s="578" t="s">
        <v>1170</v>
      </c>
      <c r="D92" s="578" t="str">
        <f>INDEX(map_group[SPAMgroup],MATCH(Calc_cropcosts[[#This Row],[Product]],map_group[PRODUCT],0),0)</f>
        <v>oilcrops</v>
      </c>
      <c r="E92" s="578">
        <f ca="1">SUMIFS(calc_crops[PlantArea],calc_crops[YEAR],Calc_cropcosts[[#This Row],[Year]],calc_crops[CROP],Calc_cropcosts[[#This Row],[Product]])</f>
        <v>27.38377982559366</v>
      </c>
      <c r="F92" s="1017" cm="1">
        <f t="array" ref="F9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2" s="578">
        <f>SUMIFS(Price_Def[CPICostShifter],Price_Def[Scenario],Calc_cropcosts[[#This Row],[PriceScen]],Price_Def[Year],Calc_cropcosts[[#This Row],[Year]])</f>
        <v>1.2358783367341983</v>
      </c>
      <c r="H9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9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8174856370751421</v>
      </c>
      <c r="J9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68083274866692</v>
      </c>
      <c r="K92" s="578" cm="1">
        <f t="array" ref="K9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68083274866692</v>
      </c>
      <c r="M92" s="578">
        <f ca="1">(1-Calc_cropcosts[[#This Row],[shiftsynthfertagprac]])*Calc_cropcosts[[#This Row],[histsynthfertreq]]*Calc_cropcosts[[#This Row],[shiftsynthfert]]</f>
        <v>0</v>
      </c>
      <c r="N92" s="578">
        <f ca="1">Calc_cropcosts[[#This Row],[histsynthfertreq]]*Calc_cropcosts[[#This Row],[shiftsynthfert]]*Calc_cropcosts[[#This Row],[shiftsynthfertagprac]]</f>
        <v>0.1068083274866692</v>
      </c>
      <c r="O92" s="578">
        <f ca="1">Calc_cropcosts[[#This Row],[SynthFertReq]]*INDEX(CostItems[FertilizerPrice],MATCH(Calc_cropcosts[[#This Row],[Product]],CostItems[Crop],0),0)*Calc_cropcosts[[#This Row],[PlantArea]]*Calc_cropcosts[[#This Row],[PriceShifter]]</f>
        <v>2882.3927326101616</v>
      </c>
      <c r="P92" s="1037">
        <f ca="1">Calc_cropcosts[[#This Row],[PlantArea]]*Calc_cropcosts[[#This Row],[SynthFertReq]]*SUMIFS(ShareNutrients[Nshare],ShareNutrients[Product],Calc_cropcosts[[#This Row],[Product]])</f>
        <v>2.1191919145138547</v>
      </c>
      <c r="Q9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2063272303866761</v>
      </c>
      <c r="R92" s="578">
        <f ca="1">Calc_cropcosts[[#This Row],[PlantArea]]*Calc_cropcosts[[#This Row],[SynthFertReq]]*SUMIFS(ShareNutrients[Pshare],ShareNutrients[Product],Calc_cropcosts[[#This Row],[Product]])</f>
        <v>0.33136113602643574</v>
      </c>
      <c r="S92" s="578">
        <f ca="1">Calc_cropcosts[[#This Row],[PlantArea]]*Calc_cropcosts[[#This Row],[SynthFertReq]]*SUMIFS(ShareNutrients[Kshare],ShareNutrients[Product],Calc_cropcosts[[#This Row],[Product]])</f>
        <v>0.47426267289456231</v>
      </c>
      <c r="T92" s="578">
        <f ca="1">INDEX(CostItems[WorkersFTE],MATCH(Calc_cropcosts[[#This Row],[Product]],CostItems[Crop],0),0)*Calc_cropcosts[[#This Row],[PlantArea]]</f>
        <v>0.35804100435504937</v>
      </c>
      <c r="U92" s="578">
        <f ca="1">INDEX(CostItems[MonthlyWage],MATCH(Calc_cropcosts[[#This Row],[Product]],CostItems[Crop],0),0)*Calc_cropcosts[[#This Row],[WorkersFTE]]*12*Calc_cropcosts[[#This Row],[PriceShifter]]</f>
        <v>5992.954850143512</v>
      </c>
      <c r="V92" s="578">
        <f ca="1">INDEX(CostItems[MachineryRunningcosts],MATCH(Calc_cropcosts[[#This Row],[Product]],CostItems[Crop],0),0)*Calc_cropcosts[ [#This Row],[PlantArea] ]*Calc_cropcosts[[#This Row],[PriceShifter]]</f>
        <v>5206.6238106156161</v>
      </c>
      <c r="W92" s="578">
        <f ca="1">INDEX(CostItems[MachineryDepreciation],MATCH(Calc_cropcosts[[#This Row],[Product]],CostItems[Crop],0),0)*Calc_cropcosts[ [#This Row],[PlantArea] ]*Calc_cropcosts[[#This Row],[PriceShifter]]</f>
        <v>6955.2822778673681</v>
      </c>
      <c r="X92" s="578" cm="1">
        <f t="array" ref="X92">_xlfn.SINGLE(INDEX(CostItems[DieselReq],MATCH(Calc_cropcosts[] Calc_cropcosts[[#This Row],[Product]],CostItems[Crop],0),0))</f>
        <v>39.49</v>
      </c>
      <c r="Y92" s="578" cm="1">
        <f t="array" aca="1" ref="Y92" ca="1">Calc_cropcosts[[#This Row],[DieselReq]]*Calc_cropcosts[[#This Row],[PlantArea]]*_xlfn.SINGLE(INDEX(CostItems[DieselPrice],MATCH(Calc_cropcosts[] Calc_cropcosts[[#This Row],[Product]],CostItems[Crop],0),0)) *Calc_cropcosts[[#This Row],[PriceShifter]]</f>
        <v>1847.9493114706784</v>
      </c>
      <c r="Z92" s="578" cm="1">
        <f t="array" ref="Z9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92" s="1043">
        <f ca="1">Calc_cropcosts[[#This Row],[PesticideReq]]*Calc_cropcosts[[#This Row],[PlantArea]]*INDEX(CostItems[PestPrice],MATCH(Calc_cropcosts[[#This Row],[Product]],CostItems[Crop],0),0)*Calc_cropcosts[[#This Row],[PriceShifter]]</f>
        <v>31036.302680859535</v>
      </c>
      <c r="AB92" s="1044">
        <f ca="1">Calc_cropcosts[[#This Row],[PesticideCost]]+Calc_cropcosts[[#This Row],[DieselCost]]+Calc_cropcosts[[#This Row],[MachineryRunningCost]]+Calc_cropcosts[[#This Row],[LabourCost]]+Calc_cropcosts[[#This Row],[FertilizerCost]]</f>
        <v>46966.223385699508</v>
      </c>
      <c r="AP92" s="739" t="s">
        <v>1093</v>
      </c>
      <c r="AQ92" s="739" t="str">
        <f>IF(SUMIFS(Calc_cropcosts[TotalCost],Calc_cropcosts[Product],calc_employment[[#This Row],[Product]],Calc_cropcosts[Year],calc_employment[[#This Row],[Year]])&gt;0,"YES","NO")</f>
        <v>NO</v>
      </c>
      <c r="AR92" s="739"/>
      <c r="AS92" s="739" t="str" cm="1">
        <f t="array" ref="AS92">INDEX(map_group[EAT_foodgroup],MATCH(calc_employment[[#This Row],[Product]],map_group[PRODUCT],0),0)</f>
        <v>othr_grains</v>
      </c>
      <c r="AT92" s="739" t="str">
        <f>INDEX(Price_Scen[Price_Scen],MATCH("x",Price_Scen[Selection],0),0)</f>
        <v>Average</v>
      </c>
      <c r="AU92" s="739">
        <v>2025</v>
      </c>
      <c r="AV92" s="744">
        <f ca="1">SUMIFS(Calc_feasCrops[FeasHarvArea],Calc_feasCrops[CROP],calc_employment[[#This Row],[Product]],Calc_feasCrops[YEAR],calc_employment[[#This Row],[Year]])</f>
        <v>1.9376390866719382</v>
      </c>
      <c r="AW92" s="744">
        <f>SUMIFS(Calc_FeasProdLivestock[FinFeasHerd],Calc_FeasProdLivestock[FPRODUCT],calc_employment[[#This Row],[Product]],Calc_FeasProdLivestock[YEAR],calc_employment[[#This Row],[Year]])</f>
        <v>0</v>
      </c>
      <c r="AX92" s="744">
        <f>SUMIFS(ChkHerd[TLUperhead],ChkHerd[ANIMAL],calc_employment[[#This Row],[ANIMAL]],ChkHerd[YEAR],"2010")</f>
        <v>0</v>
      </c>
      <c r="AY92" s="744">
        <f>IFERROR(calc_employment[[#This Row],[FinFeasHerd]]/calc_employment[[#This Row],[TLUperhead]],0)</f>
        <v>0</v>
      </c>
      <c r="AZ92" s="744">
        <f>SUMIFS(LabourReq[LabReq],LabourReq[EAT_foodgroup],calc_employment[[#This Row],[EAT_foodgroup]])</f>
        <v>1.1467267E-2</v>
      </c>
      <c r="BA92" s="744">
        <f ca="1">calc_employment[[#This Row],[LabReq]]*calc_employment[[#This Row],[PlantArea]]+calc_employment[[#This Row],[LabReq]]*calc_employment[[#This Row],[HerdHeads]]</f>
        <v>2.2219424756503257E-2</v>
      </c>
      <c r="BB92" s="744">
        <f>AVERAGE(CostItems[MonthlyWage])</f>
        <v>1128.6291770000003</v>
      </c>
      <c r="BC92" s="744">
        <f>SUMIFS(Price_Def[CPICostShifter],Price_Def[Scenario],calc_employment[[#This Row],[PriceScen]],Price_Def[Year],calc_employment[[#This Row],[Year]])</f>
        <v>1.0589695841835496</v>
      </c>
      <c r="BD92" s="744">
        <f ca="1">calc_employment[[#This Row],[WorkersFTE]]*calc_employment[[#This Row],[MonthlyWage]]*12*calc_employment[[#This Row],[Price_shifter]]*0.001</f>
        <v>0.31867560356981378</v>
      </c>
      <c r="BF92" s="794" t="s">
        <v>1096</v>
      </c>
      <c r="BG92" s="794" t="str">
        <f>INDEX(map_group[SPAMgroup],MATCH(calc_NPKuse[[#This Row],[CROP]],map_group[PRODUCT],0),0)</f>
        <v>fruits</v>
      </c>
      <c r="BH92" s="794" t="str">
        <f>IF(SUMIFS(Calc_cropcosts[TotalCost],Calc_cropcosts[Product],calc_NPKuse[[#This Row],[CROP]],Calc_cropcosts[Year],calc_NPKuse[[#This Row],[YEAR]])&gt;0,"YES","NO")</f>
        <v>NO</v>
      </c>
      <c r="BI92" s="794">
        <v>2025</v>
      </c>
      <c r="BJ92" s="822" cm="1">
        <f t="array" ref="BJ9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2" s="794">
        <f ca="1">SUMIFS(Calc_feasCrops[FeasHarvArea],Calc_feasCrops[CROP],calc_NPKuse[[#This Row],[CROP]],Calc_feasCrops[YEAR],calc_NPKuse[[#This Row],[YEAR]])</f>
        <v>0</v>
      </c>
      <c r="BL9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2" s="798" cm="1">
        <f t="array" ref="BN9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3" spans="1:72" ht="15.75" hidden="1" x14ac:dyDescent="0.25">
      <c r="A93" s="577" t="str">
        <f>INDEX(Price_Scen[Price_Scen],MATCH("x",Price_Scen[Selection],0),0)</f>
        <v>Average</v>
      </c>
      <c r="B93" s="578">
        <v>2040</v>
      </c>
      <c r="C93" s="578" t="s">
        <v>1143</v>
      </c>
      <c r="D93" s="578" t="str">
        <f>INDEX(map_group[SPAMgroup],MATCH(Calc_cropcosts[[#This Row],[Product]],map_group[PRODUCT],0),0)</f>
        <v>roots&amp;tubers or starchy roots</v>
      </c>
      <c r="E93" s="578">
        <f ca="1">SUMIFS(calc_crops[PlantArea],calc_crops[YEAR],Calc_cropcosts[[#This Row],[Year]],calc_crops[CROP],Calc_cropcosts[[#This Row],[Product]])</f>
        <v>21.505616039855887</v>
      </c>
      <c r="F93" s="1017" cm="1">
        <f t="array" ref="F9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3" s="578">
        <f>SUMIFS(Price_Def[CPICostShifter],Price_Def[Scenario],Calc_cropcosts[[#This Row],[PriceScen]],Price_Def[Year],Calc_cropcosts[[#This Row],[Year]])</f>
        <v>1.2358783367341983</v>
      </c>
      <c r="H9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30135364745326</v>
      </c>
      <c r="I9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038964987154768</v>
      </c>
      <c r="J9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3" s="578" cm="1">
        <f t="array" ref="K9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3" s="578">
        <f ca="1">(1-Calc_cropcosts[[#This Row],[shiftsynthfertagprac]])*Calc_cropcosts[[#This Row],[histsynthfertreq]]*Calc_cropcosts[[#This Row],[shiftsynthfert]]</f>
        <v>0</v>
      </c>
      <c r="N93" s="578">
        <f ca="1">Calc_cropcosts[[#This Row],[histsynthfertreq]]*Calc_cropcosts[[#This Row],[shiftsynthfert]]*Calc_cropcosts[[#This Row],[shiftsynthfertagprac]]</f>
        <v>0.230135364745326</v>
      </c>
      <c r="O93" s="578">
        <f ca="1">Calc_cropcosts[[#This Row],[SynthFertReq]]*INDEX(CostItems[FertilizerPrice],MATCH(Calc_cropcosts[[#This Row],[Product]],CostItems[Crop],0),0)*Calc_cropcosts[[#This Row],[PlantArea]]*Calc_cropcosts[[#This Row],[PriceShifter]]</f>
        <v>4877.4170775473585</v>
      </c>
      <c r="P93" s="578">
        <f ca="1">Calc_cropcosts[[#This Row],[PlantArea]]*Calc_cropcosts[[#This Row],[SynthFertReq]]*SUMIFS(ShareNutrients[Nshare],ShareNutrients[Product],Calc_cropcosts[[#This Row],[Product]])</f>
        <v>2.5904736396256123</v>
      </c>
      <c r="Q9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88698956406907725</v>
      </c>
      <c r="R93" s="578">
        <f ca="1">Calc_cropcosts[[#This Row],[PlantArea]]*Calc_cropcosts[[#This Row],[SynthFertReq]]*SUMIFS(ShareNutrients[Pshare],ShareNutrients[Product],Calc_cropcosts[[#This Row],[Product]])</f>
        <v>1.7010227820268793</v>
      </c>
      <c r="S93" s="578">
        <f ca="1">Calc_cropcosts[[#This Row],[PlantArea]]*Calc_cropcosts[[#This Row],[SynthFertReq]]*SUMIFS(ShareNutrients[Kshare],ShareNutrients[Product],Calc_cropcosts[[#This Row],[Product]])</f>
        <v>0.65770636975267616</v>
      </c>
      <c r="T93" s="578">
        <f ca="1">INDEX(CostItems[WorkersFTE],MATCH(Calc_cropcosts[[#This Row],[Product]],CostItems[Crop],0),0)*Calc_cropcosts[[#This Row],[PlantArea]]</f>
        <v>0.57674152497897446</v>
      </c>
      <c r="U93" s="578">
        <f ca="1">INDEX(CostItems[MonthlyWage],MATCH(Calc_cropcosts[[#This Row],[Product]],CostItems[Crop],0),0)*Calc_cropcosts[[#This Row],[WorkersFTE]]*12*Calc_cropcosts[[#This Row],[PriceShifter]]</f>
        <v>9653.6035743392258</v>
      </c>
      <c r="V93" s="578">
        <f ca="1">INDEX(CostItems[MachineryRunningcosts],MATCH(Calc_cropcosts[[#This Row],[Product]],CostItems[Crop],0),0)*Calc_cropcosts[ [#This Row],[PlantArea] ]*Calc_cropcosts[[#This Row],[PriceShifter]]</f>
        <v>11990.567876678668</v>
      </c>
      <c r="W93" s="578">
        <f ca="1">INDEX(CostItems[MachineryDepreciation],MATCH(Calc_cropcosts[[#This Row],[Product]],CostItems[Crop],0),0)*Calc_cropcosts[ [#This Row],[PlantArea] ]*Calc_cropcosts[[#This Row],[PriceShifter]]</f>
        <v>38927.873252004916</v>
      </c>
      <c r="X93" s="578" cm="1">
        <f t="array" ref="X93">_xlfn.SINGLE(INDEX(CostItems[DieselReq],MATCH(Calc_cropcosts[] Calc_cropcosts[[#This Row],[Product]],CostItems[Crop],0),0))</f>
        <v>120.06</v>
      </c>
      <c r="Y93" s="578" cm="1">
        <f t="array" aca="1" ref="Y93" ca="1">Calc_cropcosts[[#This Row],[DieselReq]]*Calc_cropcosts[[#This Row],[PlantArea]]*_xlfn.SINGLE(INDEX(CostItems[DieselPrice],MATCH(Calc_cropcosts[] Calc_cropcosts[[#This Row],[Product]],CostItems[Crop],0),0)) *Calc_cropcosts[[#This Row],[PriceShifter]]</f>
        <v>4412.246356902966</v>
      </c>
      <c r="Z93" s="578" cm="1">
        <f t="array" ref="Z9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93" s="1043">
        <f ca="1">Calc_cropcosts[[#This Row],[PesticideReq]]*Calc_cropcosts[[#This Row],[PlantArea]]*INDEX(CostItems[PestPrice],MATCH(Calc_cropcosts[[#This Row],[Product]],CostItems[Crop],0),0)*Calc_cropcosts[[#This Row],[PriceShifter]]</f>
        <v>41296.848382481083</v>
      </c>
      <c r="AB93" s="1044">
        <f ca="1">Calc_cropcosts[[#This Row],[PesticideCost]]+Calc_cropcosts[[#This Row],[DieselCost]]+Calc_cropcosts[[#This Row],[MachineryRunningCost]]+Calc_cropcosts[[#This Row],[LabourCost]]+Calc_cropcosts[[#This Row],[FertilizerCost]]</f>
        <v>72230.683267949295</v>
      </c>
      <c r="AP93" s="739" t="s">
        <v>1093</v>
      </c>
      <c r="AQ93" s="739" t="str">
        <f>IF(SUMIFS(Calc_cropcosts[TotalCost],Calc_cropcosts[Product],calc_employment[[#This Row],[Product]],Calc_cropcosts[Year],calc_employment[[#This Row],[Year]])&gt;0,"YES","NO")</f>
        <v>NO</v>
      </c>
      <c r="AR93" s="739"/>
      <c r="AS93" s="739" t="str" cm="1">
        <f t="array" ref="AS93">INDEX(map_group[EAT_foodgroup],MATCH(calc_employment[[#This Row],[Product]],map_group[PRODUCT],0),0)</f>
        <v>othr_grains</v>
      </c>
      <c r="AT93" s="739" t="str">
        <f>INDEX(Price_Scen[Price_Scen],MATCH("x",Price_Scen[Selection],0),0)</f>
        <v>Average</v>
      </c>
      <c r="AU93" s="739">
        <v>2030</v>
      </c>
      <c r="AV93" s="744">
        <f ca="1">SUMIFS(Calc_feasCrops[FeasHarvArea],Calc_feasCrops[CROP],calc_employment[[#This Row],[Product]],Calc_feasCrops[YEAR],calc_employment[[#This Row],[Year]])</f>
        <v>1.9273868325634835</v>
      </c>
      <c r="AW93" s="744">
        <f>SUMIFS(Calc_FeasProdLivestock[FinFeasHerd],Calc_FeasProdLivestock[FPRODUCT],calc_employment[[#This Row],[Product]],Calc_FeasProdLivestock[YEAR],calc_employment[[#This Row],[Year]])</f>
        <v>0</v>
      </c>
      <c r="AX93" s="744">
        <f>SUMIFS(ChkHerd[TLUperhead],ChkHerd[ANIMAL],calc_employment[[#This Row],[ANIMAL]],ChkHerd[YEAR],"2010")</f>
        <v>0</v>
      </c>
      <c r="AY93" s="744">
        <f>IFERROR(calc_employment[[#This Row],[FinFeasHerd]]/calc_employment[[#This Row],[TLUperhead]],0)</f>
        <v>0</v>
      </c>
      <c r="AZ93" s="744">
        <f>SUMIFS(LabourReq[LabReq],LabourReq[EAT_foodgroup],calc_employment[[#This Row],[EAT_foodgroup]])</f>
        <v>1.1467267E-2</v>
      </c>
      <c r="BA93" s="744">
        <f ca="1">calc_employment[[#This Row],[LabReq]]*calc_employment[[#This Row],[PlantArea]]+calc_employment[[#This Row],[LabReq]]*calc_employment[[#This Row],[HerdHeads]]</f>
        <v>2.2101859421289758E-2</v>
      </c>
      <c r="BB93" s="744">
        <f>AVERAGE(CostItems[MonthlyWage])</f>
        <v>1128.6291770000003</v>
      </c>
      <c r="BC93" s="744">
        <f>SUMIFS(Price_Def[CPICostShifter],Price_Def[Scenario],calc_employment[[#This Row],[PriceScen]],Price_Def[Year],calc_employment[[#This Row],[Year]])</f>
        <v>1.1179391683670992</v>
      </c>
      <c r="BD93" s="744">
        <f ca="1">calc_employment[[#This Row],[WorkersFTE]]*calc_employment[[#This Row],[MonthlyWage]]*12*calc_employment[[#This Row],[Price_shifter]]*0.001</f>
        <v>0.33464127333524363</v>
      </c>
      <c r="BF93" s="794" t="s">
        <v>1096</v>
      </c>
      <c r="BG93" s="794" t="str">
        <f>INDEX(map_group[SPAMgroup],MATCH(calc_NPKuse[[#This Row],[CROP]],map_group[PRODUCT],0),0)</f>
        <v>fruits</v>
      </c>
      <c r="BH93" s="794" t="str">
        <f>IF(SUMIFS(Calc_cropcosts[TotalCost],Calc_cropcosts[Product],calc_NPKuse[[#This Row],[CROP]],Calc_cropcosts[Year],calc_NPKuse[[#This Row],[YEAR]])&gt;0,"YES","NO")</f>
        <v>NO</v>
      </c>
      <c r="BI93" s="794">
        <v>2030</v>
      </c>
      <c r="BJ93" s="822" cm="1">
        <f t="array" ref="BJ9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3" s="794">
        <f ca="1">SUMIFS(Calc_feasCrops[FeasHarvArea],Calc_feasCrops[CROP],calc_NPKuse[[#This Row],[CROP]],Calc_feasCrops[YEAR],calc_NPKuse[[#This Row],[YEAR]])</f>
        <v>0</v>
      </c>
      <c r="BL9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3" s="798" cm="1">
        <f t="array" ref="BN9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4" spans="1:72" ht="15.75" hidden="1" x14ac:dyDescent="0.25">
      <c r="A94" s="577" t="str">
        <f>INDEX(Price_Scen[Price_Scen],MATCH("x",Price_Scen[Selection],0),0)</f>
        <v>Average</v>
      </c>
      <c r="B94" s="578">
        <v>2040</v>
      </c>
      <c r="C94" s="578" t="s">
        <v>1148</v>
      </c>
      <c r="D94" s="578" t="str">
        <f>INDEX(map_group[SPAMgroup],MATCH(Calc_cropcosts[[#This Row],[Product]],map_group[PRODUCT],0),0)</f>
        <v>cereals</v>
      </c>
      <c r="E94" s="578">
        <f ca="1">SUMIFS(calc_crops[PlantArea],calc_crops[YEAR],Calc_cropcosts[[#This Row],[Year]],calc_crops[CROP],Calc_cropcosts[[#This Row],[Product]])</f>
        <v>260.49405794799992</v>
      </c>
      <c r="F94" s="1017" cm="1">
        <f t="array" ref="F9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4" s="578">
        <f>SUMIFS(Price_Def[CPICostShifter],Price_Def[Scenario],Calc_cropcosts[[#This Row],[PriceScen]],Price_Def[Year],Calc_cropcosts[[#This Row],[Year]])</f>
        <v>1.2358783367341983</v>
      </c>
      <c r="H9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212345717717848</v>
      </c>
      <c r="I9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4160689627894</v>
      </c>
      <c r="J9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4" s="578" cm="1">
        <f t="array" ref="K9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4" s="578">
        <f ca="1">(1-Calc_cropcosts[[#This Row],[shiftsynthfertagprac]])*Calc_cropcosts[[#This Row],[histsynthfertreq]]*Calc_cropcosts[[#This Row],[shiftsynthfert]]</f>
        <v>0</v>
      </c>
      <c r="N94" s="578">
        <f ca="1">Calc_cropcosts[[#This Row],[histsynthfertreq]]*Calc_cropcosts[[#This Row],[shiftsynthfert]]*Calc_cropcosts[[#This Row],[shiftsynthfertagprac]]</f>
        <v>0.10212345717717848</v>
      </c>
      <c r="O94" s="578">
        <f ca="1">Calc_cropcosts[[#This Row],[SynthFertReq]]*INDEX(CostItems[FertilizerPrice],MATCH(Calc_cropcosts[[#This Row],[Product]],CostItems[Crop],0),0)*Calc_cropcosts[[#This Row],[PlantArea]]*Calc_cropcosts[[#This Row],[PriceShifter]]</f>
        <v>26216.697019991188</v>
      </c>
      <c r="P94" s="578">
        <f ca="1">Calc_cropcosts[[#This Row],[PlantArea]]*Calc_cropcosts[[#This Row],[SynthFertReq]]*SUMIFS(ShareNutrients[Nshare],ShareNutrients[Product],Calc_cropcosts[[#This Row],[Product]])</f>
        <v>19.275032066748881</v>
      </c>
      <c r="Q9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0.743961506318689</v>
      </c>
      <c r="R94" s="578">
        <f ca="1">Calc_cropcosts[[#This Row],[PlantArea]]*Calc_cropcosts[[#This Row],[SynthFertReq]]*SUMIFS(ShareNutrients[Pshare],ShareNutrients[Product],Calc_cropcosts[[#This Row],[Product]])</f>
        <v>3.013883017786557</v>
      </c>
      <c r="S94" s="578">
        <f ca="1">Calc_cropcosts[[#This Row],[PlantArea]]*Calc_cropcosts[[#This Row],[SynthFertReq]]*SUMIFS(ShareNutrients[Kshare],ShareNutrients[Product],Calc_cropcosts[[#This Row],[Product]])</f>
        <v>4.3136386872265788</v>
      </c>
      <c r="T94" s="578">
        <f ca="1">INDEX(CostItems[WorkersFTE],MATCH(Calc_cropcosts[[#This Row],[Product]],CostItems[Crop],0),0)*Calc_cropcosts[[#This Row],[PlantArea]]</f>
        <v>3.0963105209873114</v>
      </c>
      <c r="U94" s="578">
        <f ca="1">INDEX(CostItems[MonthlyWage],MATCH(Calc_cropcosts[[#This Row],[Product]],CostItems[Crop],0),0)*Calc_cropcosts[[#This Row],[WorkersFTE]]*12*Calc_cropcosts[[#This Row],[PriceShifter]]</f>
        <v>51826.603457687459</v>
      </c>
      <c r="V94" s="578">
        <f ca="1">INDEX(CostItems[MachineryRunningcosts],MATCH(Calc_cropcosts[[#This Row],[Product]],CostItems[Crop],0),0)*Calc_cropcosts[ [#This Row],[PlantArea] ]*Calc_cropcosts[[#This Row],[PriceShifter]]</f>
        <v>49529.121738274742</v>
      </c>
      <c r="W94" s="578">
        <f ca="1">INDEX(CostItems[MachineryDepreciation],MATCH(Calc_cropcosts[[#This Row],[Product]],CostItems[Crop],0),0)*Calc_cropcosts[ [#This Row],[PlantArea] ]*Calc_cropcosts[[#This Row],[PriceShifter]]</f>
        <v>66163.609124628958</v>
      </c>
      <c r="X94" s="578" cm="1">
        <f t="array" ref="X94">_xlfn.SINGLE(INDEX(CostItems[DieselReq],MATCH(Calc_cropcosts[] Calc_cropcosts[[#This Row],[Product]],CostItems[Crop],0),0))</f>
        <v>39.49</v>
      </c>
      <c r="Y94" s="578" cm="1">
        <f t="array" aca="1" ref="Y94" ca="1">Calc_cropcosts[[#This Row],[DieselReq]]*Calc_cropcosts[[#This Row],[PlantArea]]*_xlfn.SINGLE(INDEX(CostItems[DieselPrice],MATCH(Calc_cropcosts[] Calc_cropcosts[[#This Row],[Product]],CostItems[Crop],0),0)) *Calc_cropcosts[[#This Row],[PriceShifter]]</f>
        <v>17579.012762047485</v>
      </c>
      <c r="Z94" s="578" cm="1">
        <f t="array" ref="Z9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94" s="1043">
        <f ca="1">Calc_cropcosts[[#This Row],[PesticideReq]]*Calc_cropcosts[[#This Row],[PlantArea]]*INDEX(CostItems[PestPrice],MATCH(Calc_cropcosts[[#This Row],[Product]],CostItems[Crop],0),0)*Calc_cropcosts[[#This Row],[PriceShifter]]</f>
        <v>295239.46221197821</v>
      </c>
      <c r="AB94" s="1044">
        <f ca="1">Calc_cropcosts[[#This Row],[PesticideCost]]+Calc_cropcosts[[#This Row],[DieselCost]]+Calc_cropcosts[[#This Row],[MachineryRunningCost]]+Calc_cropcosts[[#This Row],[LabourCost]]+Calc_cropcosts[[#This Row],[FertilizerCost]]</f>
        <v>440390.89718997909</v>
      </c>
      <c r="AP94" s="739" t="s">
        <v>1093</v>
      </c>
      <c r="AQ94" s="739" t="str">
        <f>IF(SUMIFS(Calc_cropcosts[TotalCost],Calc_cropcosts[Product],calc_employment[[#This Row],[Product]],Calc_cropcosts[Year],calc_employment[[#This Row],[Year]])&gt;0,"YES","NO")</f>
        <v>NO</v>
      </c>
      <c r="AR94" s="739"/>
      <c r="AS94" s="739" t="str" cm="1">
        <f t="array" ref="AS94">INDEX(map_group[EAT_foodgroup],MATCH(calc_employment[[#This Row],[Product]],map_group[PRODUCT],0),0)</f>
        <v>othr_grains</v>
      </c>
      <c r="AT94" s="739" t="str">
        <f>INDEX(Price_Scen[Price_Scen],MATCH("x",Price_Scen[Selection],0),0)</f>
        <v>Average</v>
      </c>
      <c r="AU94" s="739">
        <v>2035</v>
      </c>
      <c r="AV94" s="744">
        <f ca="1">SUMIFS(Calc_feasCrops[FeasHarvArea],Calc_feasCrops[CROP],calc_employment[[#This Row],[Product]],Calc_feasCrops[YEAR],calc_employment[[#This Row],[Year]])</f>
        <v>1.915978300376324</v>
      </c>
      <c r="AW94" s="744">
        <f>SUMIFS(Calc_FeasProdLivestock[FinFeasHerd],Calc_FeasProdLivestock[FPRODUCT],calc_employment[[#This Row],[Product]],Calc_FeasProdLivestock[YEAR],calc_employment[[#This Row],[Year]])</f>
        <v>0</v>
      </c>
      <c r="AX94" s="744">
        <f>SUMIFS(ChkHerd[TLUperhead],ChkHerd[ANIMAL],calc_employment[[#This Row],[ANIMAL]],ChkHerd[YEAR],"2010")</f>
        <v>0</v>
      </c>
      <c r="AY94" s="744">
        <f>IFERROR(calc_employment[[#This Row],[FinFeasHerd]]/calc_employment[[#This Row],[TLUperhead]],0)</f>
        <v>0</v>
      </c>
      <c r="AZ94" s="744">
        <f>SUMIFS(LabourReq[LabReq],LabourReq[EAT_foodgroup],calc_employment[[#This Row],[EAT_foodgroup]])</f>
        <v>1.1467267E-2</v>
      </c>
      <c r="BA94" s="744">
        <f ca="1">calc_employment[[#This Row],[LabReq]]*calc_employment[[#This Row],[PlantArea]]+calc_employment[[#This Row],[LabReq]]*calc_employment[[#This Row],[HerdHeads]]</f>
        <v>2.1971034736621507E-2</v>
      </c>
      <c r="BB94" s="744">
        <f>AVERAGE(CostItems[MonthlyWage])</f>
        <v>1128.6291770000003</v>
      </c>
      <c r="BC94" s="744">
        <f>SUMIFS(Price_Def[CPICostShifter],Price_Def[Scenario],calc_employment[[#This Row],[PriceScen]],Price_Def[Year],calc_employment[[#This Row],[Year]])</f>
        <v>1.1769087525506488</v>
      </c>
      <c r="BD94" s="744">
        <f ca="1">calc_employment[[#This Row],[WorkersFTE]]*calc_employment[[#This Row],[MonthlyWage]]*12*calc_employment[[#This Row],[Price_shifter]]*0.001</f>
        <v>0.35020780652137024</v>
      </c>
      <c r="BF94" s="794" t="s">
        <v>1096</v>
      </c>
      <c r="BG94" s="794" t="str">
        <f>INDEX(map_group[SPAMgroup],MATCH(calc_NPKuse[[#This Row],[CROP]],map_group[PRODUCT],0),0)</f>
        <v>fruits</v>
      </c>
      <c r="BH94" s="794" t="str">
        <f>IF(SUMIFS(Calc_cropcosts[TotalCost],Calc_cropcosts[Product],calc_NPKuse[[#This Row],[CROP]],Calc_cropcosts[Year],calc_NPKuse[[#This Row],[YEAR]])&gt;0,"YES","NO")</f>
        <v>NO</v>
      </c>
      <c r="BI94" s="794">
        <v>2035</v>
      </c>
      <c r="BJ94" s="822" cm="1">
        <f t="array" ref="BJ9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4" s="794">
        <f ca="1">SUMIFS(Calc_feasCrops[FeasHarvArea],Calc_feasCrops[CROP],calc_NPKuse[[#This Row],[CROP]],Calc_feasCrops[YEAR],calc_NPKuse[[#This Row],[YEAR]])</f>
        <v>0</v>
      </c>
      <c r="BL9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4" s="798" cm="1">
        <f t="array" ref="BN9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5" spans="1:72" ht="15.75" hidden="1" x14ac:dyDescent="0.25">
      <c r="A95" s="577" t="str">
        <f>INDEX(Price_Scen[Price_Scen],MATCH("x",Price_Scen[Selection],0),0)</f>
        <v>Average</v>
      </c>
      <c r="B95" s="578">
        <v>2040</v>
      </c>
      <c r="C95" s="578" t="s">
        <v>1175</v>
      </c>
      <c r="D95" s="578" t="str">
        <f>INDEX(map_group[SPAMgroup],MATCH(Calc_cropcosts[[#This Row],[Product]],map_group[PRODUCT],0),0)</f>
        <v>cereals</v>
      </c>
      <c r="E95" s="578">
        <f ca="1">SUMIFS(calc_crops[PlantArea],calc_crops[YEAR],Calc_cropcosts[[#This Row],[Year]],calc_crops[CROP],Calc_cropcosts[[#This Row],[Product]])</f>
        <v>0</v>
      </c>
      <c r="F95" s="1017" cm="1">
        <f t="array" ref="F9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5" s="578">
        <f>SUMIFS(Price_Def[CPICostShifter],Price_Def[Scenario],Calc_cropcosts[[#This Row],[PriceScen]],Price_Def[Year],Calc_cropcosts[[#This Row],[Year]])</f>
        <v>1.2358783367341983</v>
      </c>
      <c r="H9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7.1665583983984898E-2</v>
      </c>
      <c r="I9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9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5" s="578" cm="1">
        <f t="array" ref="K9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5" s="578">
        <f ca="1">(1-Calc_cropcosts[[#This Row],[shiftsynthfertagprac]])*Calc_cropcosts[[#This Row],[histsynthfertreq]]*Calc_cropcosts[[#This Row],[shiftsynthfert]]</f>
        <v>0</v>
      </c>
      <c r="N95" s="578">
        <f ca="1">Calc_cropcosts[[#This Row],[histsynthfertreq]]*Calc_cropcosts[[#This Row],[shiftsynthfert]]*Calc_cropcosts[[#This Row],[shiftsynthfertagprac]]</f>
        <v>7.1665583983984898E-2</v>
      </c>
      <c r="O9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95" s="578">
        <f ca="1">Calc_cropcosts[[#This Row],[PlantArea]]*Calc_cropcosts[[#This Row],[SynthFertReq]]*SUMIFS(ShareNutrients[Nshare],ShareNutrients[Product],Calc_cropcosts[[#This Row],[Product]])</f>
        <v>0</v>
      </c>
      <c r="Q9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95" s="578">
        <f ca="1">Calc_cropcosts[[#This Row],[PlantArea]]*Calc_cropcosts[[#This Row],[SynthFertReq]]*SUMIFS(ShareNutrients[Pshare],ShareNutrients[Product],Calc_cropcosts[[#This Row],[Product]])</f>
        <v>0</v>
      </c>
      <c r="S95" s="578">
        <f ca="1">Calc_cropcosts[[#This Row],[PlantArea]]*Calc_cropcosts[[#This Row],[SynthFertReq]]*SUMIFS(ShareNutrients[Kshare],ShareNutrients[Product],Calc_cropcosts[[#This Row],[Product]])</f>
        <v>0</v>
      </c>
      <c r="T95" s="578">
        <f ca="1">INDEX(CostItems[WorkersFTE],MATCH(Calc_cropcosts[[#This Row],[Product]],CostItems[Crop],0),0)*Calc_cropcosts[[#This Row],[PlantArea]]</f>
        <v>0</v>
      </c>
      <c r="U95" s="578">
        <f ca="1">INDEX(CostItems[MonthlyWage],MATCH(Calc_cropcosts[[#This Row],[Product]],CostItems[Crop],0),0)*Calc_cropcosts[[#This Row],[WorkersFTE]]*12*Calc_cropcosts[[#This Row],[PriceShifter]]</f>
        <v>0</v>
      </c>
      <c r="V95" s="578">
        <f ca="1">INDEX(CostItems[MachineryRunningcosts],MATCH(Calc_cropcosts[[#This Row],[Product]],CostItems[Crop],0),0)*Calc_cropcosts[ [#This Row],[PlantArea] ]*Calc_cropcosts[[#This Row],[PriceShifter]]</f>
        <v>0</v>
      </c>
      <c r="W95" s="578">
        <f ca="1">INDEX(CostItems[MachineryDepreciation],MATCH(Calc_cropcosts[[#This Row],[Product]],CostItems[Crop],0),0)*Calc_cropcosts[ [#This Row],[PlantArea] ]*Calc_cropcosts[[#This Row],[PriceShifter]]</f>
        <v>0</v>
      </c>
      <c r="X95" s="578" cm="1">
        <f t="array" ref="X95">_xlfn.SINGLE(INDEX(CostItems[DieselReq],MATCH(Calc_cropcosts[] Calc_cropcosts[[#This Row],[Product]],CostItems[Crop],0),0))</f>
        <v>111.93</v>
      </c>
      <c r="Y95" s="578" cm="1">
        <f t="array" aca="1" ref="Y9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95" s="578" cm="1">
        <f t="array" ref="Z9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9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9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95" s="739" t="s">
        <v>1093</v>
      </c>
      <c r="AQ95" s="739" t="str">
        <f>IF(SUMIFS(Calc_cropcosts[TotalCost],Calc_cropcosts[Product],calc_employment[[#This Row],[Product]],Calc_cropcosts[Year],calc_employment[[#This Row],[Year]])&gt;0,"YES","NO")</f>
        <v>NO</v>
      </c>
      <c r="AR95" s="739"/>
      <c r="AS95" s="739" t="str" cm="1">
        <f t="array" ref="AS95">INDEX(map_group[EAT_foodgroup],MATCH(calc_employment[[#This Row],[Product]],map_group[PRODUCT],0),0)</f>
        <v>othr_grains</v>
      </c>
      <c r="AT95" s="739" t="str">
        <f>INDEX(Price_Scen[Price_Scen],MATCH("x",Price_Scen[Selection],0),0)</f>
        <v>Average</v>
      </c>
      <c r="AU95" s="739">
        <v>2040</v>
      </c>
      <c r="AV95" s="744">
        <f ca="1">SUMIFS(Calc_feasCrops[FeasHarvArea],Calc_feasCrops[CROP],calc_employment[[#This Row],[Product]],Calc_feasCrops[YEAR],calc_employment[[#This Row],[Year]])</f>
        <v>1.9006095459171903</v>
      </c>
      <c r="AW95" s="744">
        <f>SUMIFS(Calc_FeasProdLivestock[FinFeasHerd],Calc_FeasProdLivestock[FPRODUCT],calc_employment[[#This Row],[Product]],Calc_FeasProdLivestock[YEAR],calc_employment[[#This Row],[Year]])</f>
        <v>0</v>
      </c>
      <c r="AX95" s="744">
        <f>SUMIFS(ChkHerd[TLUperhead],ChkHerd[ANIMAL],calc_employment[[#This Row],[ANIMAL]],ChkHerd[YEAR],"2010")</f>
        <v>0</v>
      </c>
      <c r="AY95" s="744">
        <f>IFERROR(calc_employment[[#This Row],[FinFeasHerd]]/calc_employment[[#This Row],[TLUperhead]],0)</f>
        <v>0</v>
      </c>
      <c r="AZ95" s="744">
        <f>SUMIFS(LabourReq[LabReq],LabourReq[EAT_foodgroup],calc_employment[[#This Row],[EAT_foodgroup]])</f>
        <v>1.1467267E-2</v>
      </c>
      <c r="BA95" s="744">
        <f ca="1">calc_employment[[#This Row],[LabReq]]*calc_employment[[#This Row],[PlantArea]]+calc_employment[[#This Row],[LabReq]]*calc_employment[[#This Row],[HerdHeads]]</f>
        <v>2.1794797125781182E-2</v>
      </c>
      <c r="BB95" s="744">
        <f>AVERAGE(CostItems[MonthlyWage])</f>
        <v>1128.6291770000003</v>
      </c>
      <c r="BC95" s="744">
        <f>SUMIFS(Price_Def[CPICostShifter],Price_Def[Scenario],calc_employment[[#This Row],[PriceScen]],Price_Def[Year],calc_employment[[#This Row],[Year]])</f>
        <v>1.2358783367341983</v>
      </c>
      <c r="BD95" s="744">
        <f ca="1">calc_employment[[#This Row],[WorkersFTE]]*calc_employment[[#This Row],[MonthlyWage]]*12*calc_employment[[#This Row],[Price_shifter]]*0.001</f>
        <v>0.36480524172957673</v>
      </c>
      <c r="BF95" s="794" t="s">
        <v>1096</v>
      </c>
      <c r="BG95" s="794" t="str">
        <f>INDEX(map_group[SPAMgroup],MATCH(calc_NPKuse[[#This Row],[CROP]],map_group[PRODUCT],0),0)</f>
        <v>fruits</v>
      </c>
      <c r="BH95" s="794" t="str">
        <f>IF(SUMIFS(Calc_cropcosts[TotalCost],Calc_cropcosts[Product],calc_NPKuse[[#This Row],[CROP]],Calc_cropcosts[Year],calc_NPKuse[[#This Row],[YEAR]])&gt;0,"YES","NO")</f>
        <v>NO</v>
      </c>
      <c r="BI95" s="794">
        <v>2040</v>
      </c>
      <c r="BJ95" s="822" cm="1">
        <f t="array" ref="BJ9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5" s="794">
        <f ca="1">SUMIFS(Calc_feasCrops[FeasHarvArea],Calc_feasCrops[CROP],calc_NPKuse[[#This Row],[CROP]],Calc_feasCrops[YEAR],calc_NPKuse[[#This Row],[YEAR]])</f>
        <v>0</v>
      </c>
      <c r="BL9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5" s="798" cm="1">
        <f t="array" ref="BN9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6" spans="1:72" ht="15.75" hidden="1" x14ac:dyDescent="0.25">
      <c r="A96" s="577" t="str">
        <f>INDEX(Price_Scen[Price_Scen],MATCH("x",Price_Scen[Selection],0),0)</f>
        <v>Average</v>
      </c>
      <c r="B96" s="578">
        <v>2040</v>
      </c>
      <c r="C96" s="578" t="s">
        <v>1078</v>
      </c>
      <c r="D96" s="578" t="str">
        <f>INDEX(map_group[SPAMgroup],MATCH(Calc_cropcosts[[#This Row],[Product]],map_group[PRODUCT],0),0)</f>
        <v>pulses</v>
      </c>
      <c r="E96" s="578">
        <f ca="1">SUMIFS(calc_crops[PlantArea],calc_crops[YEAR],Calc_cropcosts[[#This Row],[Year]],calc_crops[CROP],Calc_cropcosts[[#This Row],[Product]])</f>
        <v>0</v>
      </c>
      <c r="F96" s="1017" cm="1">
        <f t="array" ref="F9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6" s="578">
        <f>SUMIFS(Price_Def[CPICostShifter],Price_Def[Scenario],Calc_cropcosts[[#This Row],[PriceScen]],Price_Def[Year],Calc_cropcosts[[#This Row],[Year]])</f>
        <v>1.2358783367341983</v>
      </c>
      <c r="H9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9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9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6" s="578" cm="1">
        <f t="array" ref="K9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6" s="578">
        <f ca="1">(1-Calc_cropcosts[[#This Row],[shiftsynthfertagprac]])*Calc_cropcosts[[#This Row],[histsynthfertreq]]*Calc_cropcosts[[#This Row],[shiftsynthfert]]</f>
        <v>0</v>
      </c>
      <c r="N96" s="578">
        <f ca="1">Calc_cropcosts[[#This Row],[histsynthfertreq]]*Calc_cropcosts[[#This Row],[shiftsynthfert]]*Calc_cropcosts[[#This Row],[shiftsynthfertagprac]]</f>
        <v>0</v>
      </c>
      <c r="O9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96" s="578">
        <f ca="1">Calc_cropcosts[[#This Row],[PlantArea]]*Calc_cropcosts[[#This Row],[SynthFertReq]]*SUMIFS(ShareNutrients[Nshare],ShareNutrients[Product],Calc_cropcosts[[#This Row],[Product]])</f>
        <v>0</v>
      </c>
      <c r="Q9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96" s="578">
        <f ca="1">Calc_cropcosts[[#This Row],[PlantArea]]*Calc_cropcosts[[#This Row],[SynthFertReq]]*SUMIFS(ShareNutrients[Pshare],ShareNutrients[Product],Calc_cropcosts[[#This Row],[Product]])</f>
        <v>0</v>
      </c>
      <c r="S96" s="578">
        <f ca="1">Calc_cropcosts[[#This Row],[PlantArea]]*Calc_cropcosts[[#This Row],[SynthFertReq]]*SUMIFS(ShareNutrients[Kshare],ShareNutrients[Product],Calc_cropcosts[[#This Row],[Product]])</f>
        <v>0</v>
      </c>
      <c r="T96" s="578">
        <f ca="1">INDEX(CostItems[WorkersFTE],MATCH(Calc_cropcosts[[#This Row],[Product]],CostItems[Crop],0),0)*Calc_cropcosts[[#This Row],[PlantArea]]</f>
        <v>0</v>
      </c>
      <c r="U96" s="578">
        <f ca="1">INDEX(CostItems[MonthlyWage],MATCH(Calc_cropcosts[[#This Row],[Product]],CostItems[Crop],0),0)*Calc_cropcosts[[#This Row],[WorkersFTE]]*12*Calc_cropcosts[[#This Row],[PriceShifter]]</f>
        <v>0</v>
      </c>
      <c r="V96" s="578">
        <f ca="1">INDEX(CostItems[MachineryRunningcosts],MATCH(Calc_cropcosts[[#This Row],[Product]],CostItems[Crop],0),0)*Calc_cropcosts[ [#This Row],[PlantArea] ]*Calc_cropcosts[[#This Row],[PriceShifter]]</f>
        <v>0</v>
      </c>
      <c r="W96" s="578">
        <f ca="1">INDEX(CostItems[MachineryDepreciation],MATCH(Calc_cropcosts[[#This Row],[Product]],CostItems[Crop],0),0)*Calc_cropcosts[ [#This Row],[PlantArea] ]*Calc_cropcosts[[#This Row],[PriceShifter]]</f>
        <v>0</v>
      </c>
      <c r="X96" s="578" cm="1">
        <f t="array" ref="X96">_xlfn.SINGLE(INDEX(CostItems[DieselReq],MATCH(Calc_cropcosts[] Calc_cropcosts[[#This Row],[Product]],CostItems[Crop],0),0))</f>
        <v>82.71</v>
      </c>
      <c r="Y96" s="578" cm="1">
        <f t="array" aca="1" ref="Y9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96" s="578" cm="1">
        <f t="array" ref="Z9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9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9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96" s="739" t="s">
        <v>1093</v>
      </c>
      <c r="AQ96" s="739" t="str">
        <f>IF(SUMIFS(Calc_cropcosts[TotalCost],Calc_cropcosts[Product],calc_employment[[#This Row],[Product]],Calc_cropcosts[Year],calc_employment[[#This Row],[Year]])&gt;0,"YES","NO")</f>
        <v>NO</v>
      </c>
      <c r="AR96" s="739"/>
      <c r="AS96" s="739" t="str" cm="1">
        <f t="array" ref="AS96">INDEX(map_group[EAT_foodgroup],MATCH(calc_employment[[#This Row],[Product]],map_group[PRODUCT],0),0)</f>
        <v>othr_grains</v>
      </c>
      <c r="AT96" s="739" t="str">
        <f>INDEX(Price_Scen[Price_Scen],MATCH("x",Price_Scen[Selection],0),0)</f>
        <v>Average</v>
      </c>
      <c r="AU96" s="739">
        <v>2045</v>
      </c>
      <c r="AV96" s="744">
        <f ca="1">SUMIFS(Calc_feasCrops[FeasHarvArea],Calc_feasCrops[CROP],calc_employment[[#This Row],[Product]],Calc_feasCrops[YEAR],calc_employment[[#This Row],[Year]])</f>
        <v>1.8817463234268972</v>
      </c>
      <c r="AW96" s="744">
        <f>SUMIFS(Calc_FeasProdLivestock[FinFeasHerd],Calc_FeasProdLivestock[FPRODUCT],calc_employment[[#This Row],[Product]],Calc_FeasProdLivestock[YEAR],calc_employment[[#This Row],[Year]])</f>
        <v>0</v>
      </c>
      <c r="AX96" s="744">
        <f>SUMIFS(ChkHerd[TLUperhead],ChkHerd[ANIMAL],calc_employment[[#This Row],[ANIMAL]],ChkHerd[YEAR],"2010")</f>
        <v>0</v>
      </c>
      <c r="AY96" s="744">
        <f>IFERROR(calc_employment[[#This Row],[FinFeasHerd]]/calc_employment[[#This Row],[TLUperhead]],0)</f>
        <v>0</v>
      </c>
      <c r="AZ96" s="744">
        <f>SUMIFS(LabourReq[LabReq],LabourReq[EAT_foodgroup],calc_employment[[#This Row],[EAT_foodgroup]])</f>
        <v>1.1467267E-2</v>
      </c>
      <c r="BA96" s="744">
        <f ca="1">calc_employment[[#This Row],[LabReq]]*calc_employment[[#This Row],[PlantArea]]+calc_employment[[#This Row],[LabReq]]*calc_employment[[#This Row],[HerdHeads]]</f>
        <v>2.1578487517004585E-2</v>
      </c>
      <c r="BB96" s="744">
        <f>AVERAGE(CostItems[MonthlyWage])</f>
        <v>1128.6291770000003</v>
      </c>
      <c r="BC96" s="744">
        <f>SUMIFS(Price_Def[CPICostShifter],Price_Def[Scenario],calc_employment[[#This Row],[PriceScen]],Price_Def[Year],calc_employment[[#This Row],[Year]])</f>
        <v>1.2948479209177481</v>
      </c>
      <c r="BD96" s="744">
        <f ca="1">calc_employment[[#This Row],[WorkersFTE]]*calc_employment[[#This Row],[MonthlyWage]]*12*calc_employment[[#This Row],[Price_shifter]]*0.001</f>
        <v>0.37841843382674223</v>
      </c>
      <c r="BF96" s="794" t="s">
        <v>1096</v>
      </c>
      <c r="BG96" s="794" t="str">
        <f>INDEX(map_group[SPAMgroup],MATCH(calc_NPKuse[[#This Row],[CROP]],map_group[PRODUCT],0),0)</f>
        <v>fruits</v>
      </c>
      <c r="BH96" s="794" t="str">
        <f>IF(SUMIFS(Calc_cropcosts[TotalCost],Calc_cropcosts[Product],calc_NPKuse[[#This Row],[CROP]],Calc_cropcosts[Year],calc_NPKuse[[#This Row],[YEAR]])&gt;0,"YES","NO")</f>
        <v>NO</v>
      </c>
      <c r="BI96" s="794">
        <v>2045</v>
      </c>
      <c r="BJ96" s="822" cm="1">
        <f t="array" ref="BJ9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6" s="794">
        <f ca="1">SUMIFS(Calc_feasCrops[FeasHarvArea],Calc_feasCrops[CROP],calc_NPKuse[[#This Row],[CROP]],Calc_feasCrops[YEAR],calc_NPKuse[[#This Row],[YEAR]])</f>
        <v>0</v>
      </c>
      <c r="BL9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6" s="798" cm="1">
        <f t="array" ref="BN9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7" spans="1:72" ht="15.75" hidden="1" x14ac:dyDescent="0.25">
      <c r="A97" s="577" t="str">
        <f>INDEX(Price_Scen[Price_Scen],MATCH("x",Price_Scen[Selection],0),0)</f>
        <v>Average</v>
      </c>
      <c r="B97" s="578">
        <v>2040</v>
      </c>
      <c r="C97" s="578" t="s">
        <v>1032</v>
      </c>
      <c r="D97" s="578" t="str">
        <f>INDEX(map_group[SPAMgroup],MATCH(Calc_cropcosts[[#This Row],[Product]],map_group[PRODUCT],0),0)</f>
        <v>sugar crops</v>
      </c>
      <c r="E97" s="578">
        <f ca="1">SUMIFS(calc_crops[PlantArea],calc_crops[YEAR],Calc_cropcosts[[#This Row],[Year]],calc_crops[CROP],Calc_cropcosts[[#This Row],[Product]])</f>
        <v>10.292580832296593</v>
      </c>
      <c r="F97" s="1017" cm="1">
        <f t="array" ref="F9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7" s="578">
        <f>SUMIFS(Price_Def[CPICostShifter],Price_Def[Scenario],Calc_cropcosts[[#This Row],[PriceScen]],Price_Def[Year],Calc_cropcosts[[#This Row],[Year]])</f>
        <v>1.2358783367341983</v>
      </c>
      <c r="H9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9244077914048899</v>
      </c>
      <c r="I9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591554293784812</v>
      </c>
      <c r="J9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7" s="578" cm="1">
        <f t="array" ref="K9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7" s="578">
        <f ca="1">(1-Calc_cropcosts[[#This Row],[shiftsynthfertagprac]])*Calc_cropcosts[[#This Row],[histsynthfertreq]]*Calc_cropcosts[[#This Row],[shiftsynthfert]]</f>
        <v>0</v>
      </c>
      <c r="N97" s="578">
        <f ca="1">Calc_cropcosts[[#This Row],[histsynthfertreq]]*Calc_cropcosts[[#This Row],[shiftsynthfert]]*Calc_cropcosts[[#This Row],[shiftsynthfertagprac]]</f>
        <v>0.19244077914048899</v>
      </c>
      <c r="O97" s="578">
        <f ca="1">Calc_cropcosts[[#This Row],[SynthFertReq]]*INDEX(CostItems[FertilizerPrice],MATCH(Calc_cropcosts[[#This Row],[Product]],CostItems[Crop],0),0)*Calc_cropcosts[[#This Row],[PlantArea]]*Calc_cropcosts[[#This Row],[PriceShifter]]</f>
        <v>1951.983032756385</v>
      </c>
      <c r="P97" s="578">
        <f ca="1">Calc_cropcosts[[#This Row],[PlantArea]]*Calc_cropcosts[[#This Row],[SynthFertReq]]*SUMIFS(ShareNutrients[Nshare],ShareNutrients[Product],Calc_cropcosts[[#This Row],[Product]])</f>
        <v>1.1873797555549241</v>
      </c>
      <c r="Q9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42451291647098865</v>
      </c>
      <c r="R97" s="578">
        <f ca="1">Calc_cropcosts[[#This Row],[PlantArea]]*Calc_cropcosts[[#This Row],[SynthFertReq]]*SUMIFS(ShareNutrients[Pshare],ShareNutrients[Product],Calc_cropcosts[[#This Row],[Product]])</f>
        <v>0.50879875939109376</v>
      </c>
      <c r="S97" s="578">
        <f ca="1">Calc_cropcosts[[#This Row],[PlantArea]]*Calc_cropcosts[[#This Row],[SynthFertReq]]*SUMIFS(ShareNutrients[Kshare],ShareNutrients[Product],Calc_cropcosts[[#This Row],[Product]])</f>
        <v>0.28453375978760104</v>
      </c>
      <c r="T97" s="578">
        <f ca="1">INDEX(CostItems[WorkersFTE],MATCH(Calc_cropcosts[[#This Row],[Product]],CostItems[Crop],0),0)*Calc_cropcosts[[#This Row],[PlantArea]]</f>
        <v>0.11228270092437927</v>
      </c>
      <c r="U97" s="578">
        <f ca="1">INDEX(CostItems[MonthlyWage],MATCH(Calc_cropcosts[[#This Row],[Product]],CostItems[Crop],0),0)*Calc_cropcosts[[#This Row],[WorkersFTE]]*12*Calc_cropcosts[[#This Row],[PriceShifter]]</f>
        <v>1879.4080814964127</v>
      </c>
      <c r="V97" s="578">
        <f ca="1">INDEX(CostItems[MachineryRunningcosts],MATCH(Calc_cropcosts[[#This Row],[Product]],CostItems[Crop],0),0)*Calc_cropcosts[ [#This Row],[PlantArea] ]*Calc_cropcosts[[#This Row],[PriceShifter]]</f>
        <v>3422.6379393025759</v>
      </c>
      <c r="W97" s="578">
        <f ca="1">INDEX(CostItems[MachineryDepreciation],MATCH(Calc_cropcosts[[#This Row],[Product]],CostItems[Crop],0),0)*Calc_cropcosts[ [#This Row],[PlantArea] ]*Calc_cropcosts[[#This Row],[PriceShifter]]</f>
        <v>3121.0404977729499</v>
      </c>
      <c r="X97" s="578" cm="1">
        <f t="array" ref="X97">_xlfn.SINGLE(INDEX(CostItems[DieselReq],MATCH(Calc_cropcosts[] Calc_cropcosts[[#This Row],[Product]],CostItems[Crop],0),0))</f>
        <v>81.52</v>
      </c>
      <c r="Y97" s="578" cm="1">
        <f t="array" aca="1" ref="Y97" ca="1">Calc_cropcosts[[#This Row],[DieselReq]]*Calc_cropcosts[[#This Row],[PlantArea]]*_xlfn.SINGLE(INDEX(CostItems[DieselPrice],MATCH(Calc_cropcosts[] Calc_cropcosts[[#This Row],[Product]],CostItems[Crop],0),0)) *Calc_cropcosts[[#This Row],[PriceShifter]]</f>
        <v>1433.8310598452954</v>
      </c>
      <c r="Z97" s="578" cm="1">
        <f t="array" ref="Z9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97" s="1043">
        <f ca="1">Calc_cropcosts[[#This Row],[PesticideReq]]*Calc_cropcosts[[#This Row],[PlantArea]]*INDEX(CostItems[PestPrice],MATCH(Calc_cropcosts[[#This Row],[Product]],CostItems[Crop],0),0)*Calc_cropcosts[[#This Row],[PriceShifter]]</f>
        <v>19764.65818547329</v>
      </c>
      <c r="AB97" s="1044">
        <f ca="1">Calc_cropcosts[[#This Row],[PesticideCost]]+Calc_cropcosts[[#This Row],[DieselCost]]+Calc_cropcosts[[#This Row],[MachineryRunningCost]]+Calc_cropcosts[[#This Row],[LabourCost]]+Calc_cropcosts[[#This Row],[FertilizerCost]]</f>
        <v>28452.518298873954</v>
      </c>
      <c r="AP97" s="739" t="s">
        <v>1093</v>
      </c>
      <c r="AQ97" s="739" t="str">
        <f>IF(SUMIFS(Calc_cropcosts[TotalCost],Calc_cropcosts[Product],calc_employment[[#This Row],[Product]],Calc_cropcosts[Year],calc_employment[[#This Row],[Year]])&gt;0,"YES","NO")</f>
        <v>NO</v>
      </c>
      <c r="AR97" s="739"/>
      <c r="AS97" s="739" t="str" cm="1">
        <f t="array" ref="AS97">INDEX(map_group[EAT_foodgroup],MATCH(calc_employment[[#This Row],[Product]],map_group[PRODUCT],0),0)</f>
        <v>othr_grains</v>
      </c>
      <c r="AT97" s="739" t="str">
        <f>INDEX(Price_Scen[Price_Scen],MATCH("x",Price_Scen[Selection],0),0)</f>
        <v>Average</v>
      </c>
      <c r="AU97" s="739">
        <v>2050</v>
      </c>
      <c r="AV97" s="744">
        <f ca="1">SUMIFS(Calc_feasCrops[FeasHarvArea],Calc_feasCrops[CROP],calc_employment[[#This Row],[Product]],Calc_feasCrops[YEAR],calc_employment[[#This Row],[Year]])</f>
        <v>1.8609477200959512</v>
      </c>
      <c r="AW97" s="744">
        <f>SUMIFS(Calc_FeasProdLivestock[FinFeasHerd],Calc_FeasProdLivestock[FPRODUCT],calc_employment[[#This Row],[Product]],Calc_FeasProdLivestock[YEAR],calc_employment[[#This Row],[Year]])</f>
        <v>0</v>
      </c>
      <c r="AX97" s="744">
        <f>SUMIFS(ChkHerd[TLUperhead],ChkHerd[ANIMAL],calc_employment[[#This Row],[ANIMAL]],ChkHerd[YEAR],"2010")</f>
        <v>0</v>
      </c>
      <c r="AY97" s="744">
        <f>IFERROR(calc_employment[[#This Row],[FinFeasHerd]]/calc_employment[[#This Row],[TLUperhead]],0)</f>
        <v>0</v>
      </c>
      <c r="AZ97" s="744">
        <f>SUMIFS(LabourReq[LabReq],LabourReq[EAT_foodgroup],calc_employment[[#This Row],[EAT_foodgroup]])</f>
        <v>1.1467267E-2</v>
      </c>
      <c r="BA97" s="744">
        <f ca="1">calc_employment[[#This Row],[LabReq]]*calc_employment[[#This Row],[PlantArea]]+calc_employment[[#This Row],[LabReq]]*calc_employment[[#This Row],[HerdHeads]]</f>
        <v>2.1339984379381539E-2</v>
      </c>
      <c r="BB97" s="744">
        <f>AVERAGE(CostItems[MonthlyWage])</f>
        <v>1128.6291770000003</v>
      </c>
      <c r="BC97" s="744">
        <f>SUMIFS(Price_Def[CPICostShifter],Price_Def[Scenario],calc_employment[[#This Row],[PriceScen]],Price_Def[Year],calc_employment[[#This Row],[Year]])</f>
        <v>1.3538175051012977</v>
      </c>
      <c r="BD97" s="744">
        <f ca="1">calc_employment[[#This Row],[WorkersFTE]]*calc_employment[[#This Row],[MonthlyWage]]*12*calc_employment[[#This Row],[Price_shifter]]*0.001</f>
        <v>0.39127918199036371</v>
      </c>
      <c r="BF97" s="794" t="s">
        <v>1096</v>
      </c>
      <c r="BG97" s="794" t="str">
        <f>INDEX(map_group[SPAMgroup],MATCH(calc_NPKuse[[#This Row],[CROP]],map_group[PRODUCT],0),0)</f>
        <v>fruits</v>
      </c>
      <c r="BH97" s="794" t="str">
        <f>IF(SUMIFS(Calc_cropcosts[TotalCost],Calc_cropcosts[Product],calc_NPKuse[[#This Row],[CROP]],Calc_cropcosts[Year],calc_NPKuse[[#This Row],[YEAR]])&gt;0,"YES","NO")</f>
        <v>NO</v>
      </c>
      <c r="BI97" s="794">
        <v>2050</v>
      </c>
      <c r="BJ97" s="822" cm="1">
        <f t="array" ref="BJ9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7" s="794">
        <f ca="1">SUMIFS(Calc_feasCrops[FeasHarvArea],Calc_feasCrops[CROP],calc_NPKuse[[#This Row],[CROP]],Calc_feasCrops[YEAR],calc_NPKuse[[#This Row],[YEAR]])</f>
        <v>0</v>
      </c>
      <c r="BL9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7" s="798" cm="1">
        <f t="array" ref="BN9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8" spans="1:72" ht="15.75" hidden="1" x14ac:dyDescent="0.25">
      <c r="A98" s="577" t="str">
        <f>INDEX(Price_Scen[Price_Scen],MATCH("x",Price_Scen[Selection],0),0)</f>
        <v>Average</v>
      </c>
      <c r="B98" s="578">
        <v>2040</v>
      </c>
      <c r="C98" s="578" t="s">
        <v>1156</v>
      </c>
      <c r="D98" s="578" t="str">
        <f>INDEX(map_group[SPAMgroup],MATCH(Calc_cropcosts[[#This Row],[Product]],map_group[PRODUCT],0),0)</f>
        <v>oilcrops</v>
      </c>
      <c r="E98" s="578">
        <f ca="1">SUMIFS(calc_crops[PlantArea],calc_crops[YEAR],Calc_cropcosts[[#This Row],[Year]],calc_crops[CROP],Calc_cropcosts[[#This Row],[Product]])</f>
        <v>0</v>
      </c>
      <c r="F98" s="1017" cm="1">
        <f t="array" ref="F9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8" s="578">
        <f>SUMIFS(Price_Def[CPICostShifter],Price_Def[Scenario],Calc_cropcosts[[#This Row],[PriceScen]],Price_Def[Year],Calc_cropcosts[[#This Row],[Year]])</f>
        <v>1.2358783367341983</v>
      </c>
      <c r="H9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9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9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8" s="578" cm="1">
        <f t="array" ref="K9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8" s="578">
        <f ca="1">(1-Calc_cropcosts[[#This Row],[shiftsynthfertagprac]])*Calc_cropcosts[[#This Row],[histsynthfertreq]]*Calc_cropcosts[[#This Row],[shiftsynthfert]]</f>
        <v>0</v>
      </c>
      <c r="N98" s="578">
        <f ca="1">Calc_cropcosts[[#This Row],[histsynthfertreq]]*Calc_cropcosts[[#This Row],[shiftsynthfert]]*Calc_cropcosts[[#This Row],[shiftsynthfertagprac]]</f>
        <v>0</v>
      </c>
      <c r="O9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98" s="578">
        <f ca="1">Calc_cropcosts[[#This Row],[PlantArea]]*Calc_cropcosts[[#This Row],[SynthFertReq]]*SUMIFS(ShareNutrients[Nshare],ShareNutrients[Product],Calc_cropcosts[[#This Row],[Product]])</f>
        <v>0</v>
      </c>
      <c r="Q9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98" s="578">
        <f ca="1">Calc_cropcosts[[#This Row],[PlantArea]]*Calc_cropcosts[[#This Row],[SynthFertReq]]*SUMIFS(ShareNutrients[Pshare],ShareNutrients[Product],Calc_cropcosts[[#This Row],[Product]])</f>
        <v>0</v>
      </c>
      <c r="S98" s="578">
        <f ca="1">Calc_cropcosts[[#This Row],[PlantArea]]*Calc_cropcosts[[#This Row],[SynthFertReq]]*SUMIFS(ShareNutrients[Kshare],ShareNutrients[Product],Calc_cropcosts[[#This Row],[Product]])</f>
        <v>0</v>
      </c>
      <c r="T98" s="578">
        <f ca="1">INDEX(CostItems[WorkersFTE],MATCH(Calc_cropcosts[[#This Row],[Product]],CostItems[Crop],0),0)*Calc_cropcosts[[#This Row],[PlantArea]]</f>
        <v>0</v>
      </c>
      <c r="U98" s="578">
        <f ca="1">INDEX(CostItems[MonthlyWage],MATCH(Calc_cropcosts[[#This Row],[Product]],CostItems[Crop],0),0)*Calc_cropcosts[[#This Row],[WorkersFTE]]*12*Calc_cropcosts[[#This Row],[PriceShifter]]</f>
        <v>0</v>
      </c>
      <c r="V98" s="578">
        <f ca="1">INDEX(CostItems[MachineryRunningcosts],MATCH(Calc_cropcosts[[#This Row],[Product]],CostItems[Crop],0),0)*Calc_cropcosts[ [#This Row],[PlantArea] ]*Calc_cropcosts[[#This Row],[PriceShifter]]</f>
        <v>0</v>
      </c>
      <c r="W98" s="578">
        <f ca="1">INDEX(CostItems[MachineryDepreciation],MATCH(Calc_cropcosts[[#This Row],[Product]],CostItems[Crop],0),0)*Calc_cropcosts[ [#This Row],[PlantArea] ]*Calc_cropcosts[[#This Row],[PriceShifter]]</f>
        <v>0</v>
      </c>
      <c r="X98" s="578" cm="1">
        <f t="array" ref="X98">_xlfn.SINGLE(INDEX(CostItems[DieselReq],MATCH(Calc_cropcosts[] Calc_cropcosts[[#This Row],[Product]],CostItems[Crop],0),0))</f>
        <v>61.95</v>
      </c>
      <c r="Y98" s="578" cm="1">
        <f t="array" aca="1" ref="Y9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98" s="578" cm="1">
        <f t="array" ref="Z9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9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9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98" s="739" t="s">
        <v>1045</v>
      </c>
      <c r="AQ98" s="739" t="str">
        <f>IF(SUMIFS(Calc_cropcosts[TotalCost],Calc_cropcosts[Product],calc_employment[[#This Row],[Product]],Calc_cropcosts[Year],calc_employment[[#This Row],[Year]])&gt;0,"YES","NO")</f>
        <v>NO</v>
      </c>
      <c r="AR98" s="13" t="s">
        <v>1349</v>
      </c>
      <c r="AS98" s="739" t="str" cm="1">
        <f t="array" ref="AS98">INDEX(map_group[EAT_foodgroup],MATCH(calc_employment[[#This Row],[Product]],map_group[PRODUCT],0),0)</f>
        <v>poultry</v>
      </c>
      <c r="AT98" s="739" t="str">
        <f>INDEX(Price_Scen[Price_Scen],MATCH("x",Price_Scen[Selection],0),0)</f>
        <v>Average</v>
      </c>
      <c r="AU98" s="739">
        <v>2000</v>
      </c>
      <c r="AV98" s="744">
        <f>SUMIFS(Calc_feasCrops[FeasHarvArea],Calc_feasCrops[CROP],calc_employment[[#This Row],[Product]],Calc_feasCrops[YEAR],calc_employment[[#This Row],[Year]])</f>
        <v>0</v>
      </c>
      <c r="AW98" s="744">
        <f ca="1">SUMIFS(Calc_FeasProdLivestock[FinFeasHerd],Calc_FeasProdLivestock[FPRODUCT],calc_employment[[#This Row],[Product]],Calc_FeasProdLivestock[YEAR],calc_employment[[#This Row],[Year]])</f>
        <v>50.954916368834901</v>
      </c>
      <c r="AX98" s="744">
        <f>SUMIFS(ChkHerd[TLUperhead],ChkHerd[ANIMAL],calc_employment[[#This Row],[ANIMAL]],ChkHerd[YEAR],"2010")</f>
        <v>0</v>
      </c>
      <c r="AY98" s="744">
        <f ca="1">IFERROR(calc_employment[[#This Row],[FinFeasHerd]]/calc_employment[[#This Row],[TLUperhead]],0)</f>
        <v>0</v>
      </c>
      <c r="AZ98" s="744">
        <f>SUMIFS(LabourReq[LabReq],LabourReq[EAT_foodgroup],calc_employment[[#This Row],[EAT_foodgroup]])</f>
        <v>1.8199999999999999E-5</v>
      </c>
      <c r="BA98" s="744">
        <f ca="1">calc_employment[[#This Row],[LabReq]]*calc_employment[[#This Row],[PlantArea]]+calc_employment[[#This Row],[LabReq]]*calc_employment[[#This Row],[HerdHeads]]</f>
        <v>0</v>
      </c>
      <c r="BB98" s="744">
        <f>AVERAGE(CostItems[MonthlyWage])</f>
        <v>1128.6291770000003</v>
      </c>
      <c r="BC98" s="744">
        <f>SUMIFS(Price_Def[CPICostShifter],Price_Def[Scenario],calc_employment[[#This Row],[PriceScen]],Price_Def[Year],calc_employment[[#This Row],[Year]])</f>
        <v>0.76412166326580155</v>
      </c>
      <c r="BD98" s="744">
        <f ca="1">calc_employment[[#This Row],[WorkersFTE]]*calc_employment[[#This Row],[MonthlyWage]]*12*calc_employment[[#This Row],[Price_shifter]]*0.001</f>
        <v>0</v>
      </c>
      <c r="BF98" s="794" t="s">
        <v>1099</v>
      </c>
      <c r="BG98" s="794" t="str">
        <f>INDEX(map_group[SPAMgroup],MATCH(calc_NPKuse[[#This Row],[CROP]],map_group[PRODUCT],0),0)</f>
        <v>stimulant</v>
      </c>
      <c r="BH98" s="794" t="str">
        <f>IF(SUMIFS(Calc_cropcosts[TotalCost],Calc_cropcosts[Product],calc_NPKuse[[#This Row],[CROP]],Calc_cropcosts[Year],calc_NPKuse[[#This Row],[YEAR]])&gt;0,"YES","NO")</f>
        <v>NO</v>
      </c>
      <c r="BI98" s="794">
        <v>2000</v>
      </c>
      <c r="BJ98" s="822" cm="1">
        <f t="array" ref="BJ9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8" s="794">
        <f ca="1">SUMIFS(Calc_feasCrops[FeasHarvArea],Calc_feasCrops[CROP],calc_NPKuse[[#This Row],[CROP]],Calc_feasCrops[YEAR],calc_NPKuse[[#This Row],[YEAR]])</f>
        <v>0</v>
      </c>
      <c r="BL9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8" s="798" cm="1">
        <f t="array" ref="BN9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9" spans="1:72" ht="15.75" x14ac:dyDescent="0.25">
      <c r="A99" s="577" t="str">
        <f>INDEX(Price_Scen[Price_Scen],MATCH("x",Price_Scen[Selection],0),0)</f>
        <v>Average</v>
      </c>
      <c r="B99" s="578">
        <v>2040</v>
      </c>
      <c r="C99" s="578" t="s">
        <v>1025</v>
      </c>
      <c r="D99" s="578" t="str">
        <f>INDEX(map_group[SPAMgroup],MATCH(Calc_cropcosts[[#This Row],[Product]],map_group[PRODUCT],0),0)</f>
        <v>cereals</v>
      </c>
      <c r="E99" s="578">
        <f ca="1">SUMIFS(calc_crops[PlantArea],calc_crops[YEAR],Calc_cropcosts[[#This Row],[Year]],calc_crops[CROP],Calc_cropcosts[[#This Row],[Product]])</f>
        <v>170.97682827647168</v>
      </c>
      <c r="F99" s="1017" cm="1">
        <f t="array" ref="F9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9" s="578">
        <f>SUMIFS(Price_Def[CPICostShifter],Price_Def[Scenario],Calc_cropcosts[[#This Row],[PriceScen]],Price_Def[Year],Calc_cropcosts[[#This Row],[Year]])</f>
        <v>1.2358783367341983</v>
      </c>
      <c r="H9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9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412715977801269</v>
      </c>
      <c r="J9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870086419696816</v>
      </c>
      <c r="K99" s="578" cm="1">
        <f t="array" ref="K9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870086419696816</v>
      </c>
      <c r="M99" s="578">
        <f ca="1">(1-Calc_cropcosts[[#This Row],[shiftsynthfertagprac]])*Calc_cropcosts[[#This Row],[histsynthfertreq]]*Calc_cropcosts[[#This Row],[shiftsynthfert]]</f>
        <v>0</v>
      </c>
      <c r="N99" s="578">
        <f ca="1">Calc_cropcosts[[#This Row],[histsynthfertreq]]*Calc_cropcosts[[#This Row],[shiftsynthfert]]*Calc_cropcosts[[#This Row],[shiftsynthfertagprac]]</f>
        <v>0.14131112345605862</v>
      </c>
      <c r="O99" s="578">
        <f ca="1">Calc_cropcosts[[#This Row],[SynthFertReq]]*INDEX(CostItems[FertilizerPrice],MATCH(Calc_cropcosts[[#This Row],[Product]],CostItems[Crop],0),0)*Calc_cropcosts[[#This Row],[PlantArea]]*Calc_cropcosts[[#This Row],[PriceShifter]]</f>
        <v>23810.485503424556</v>
      </c>
      <c r="P99" s="578">
        <f ca="1">Calc_cropcosts[[#This Row],[PlantArea]]*Calc_cropcosts[[#This Row],[SynthFertReq]]*SUMIFS(ShareNutrients[Nshare],ShareNutrients[Product],Calc_cropcosts[[#This Row],[Product]])</f>
        <v>15.992857795678797</v>
      </c>
      <c r="Q9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7.6654362421101361</v>
      </c>
      <c r="R99" s="578">
        <f ca="1">Calc_cropcosts[[#This Row],[PlantArea]]*Calc_cropcosts[[#This Row],[SynthFertReq]]*SUMIFS(ShareNutrients[Pshare],ShareNutrients[Product],Calc_cropcosts[[#This Row],[Product]])</f>
        <v>3.5637666592481154</v>
      </c>
      <c r="S99" s="578">
        <f ca="1">Calc_cropcosts[[#This Row],[PlantArea]]*Calc_cropcosts[[#This Row],[SynthFertReq]]*SUMIFS(ShareNutrients[Kshare],ShareNutrients[Product],Calc_cropcosts[[#This Row],[Product]])</f>
        <v>4.6043032337749112</v>
      </c>
      <c r="T99" s="578">
        <f ca="1">INDEX(CostItems[WorkersFTE],MATCH(Calc_cropcosts[[#This Row],[Product]],CostItems[Crop],0),0)*Calc_cropcosts[[#This Row],[PlantArea]]</f>
        <v>1.8362911356893057</v>
      </c>
      <c r="U99" s="578">
        <f ca="1">INDEX(CostItems[MonthlyWage],MATCH(Calc_cropcosts[[#This Row],[Product]],CostItems[Crop],0),0)*Calc_cropcosts[[#This Row],[WorkersFTE]]*12*Calc_cropcosts[[#This Row],[PriceShifter]]</f>
        <v>30736.171930162229</v>
      </c>
      <c r="V99" s="578">
        <f ca="1">INDEX(CostItems[MachineryRunningcosts],MATCH(Calc_cropcosts[[#This Row],[Product]],CostItems[Crop],0),0)*Calc_cropcosts[ [#This Row],[PlantArea] ]*Calc_cropcosts[[#This Row],[PriceShifter]]</f>
        <v>30723.874705862363</v>
      </c>
      <c r="W99" s="578">
        <f ca="1">INDEX(CostItems[MachineryDepreciation],MATCH(Calc_cropcosts[[#This Row],[Product]],CostItems[Crop],0),0)*Calc_cropcosts[ [#This Row],[PlantArea] ]*Calc_cropcosts[[#This Row],[PriceShifter]]</f>
        <v>41746.51306949713</v>
      </c>
      <c r="X99" s="578" cm="1">
        <f t="array" ref="X99">_xlfn.SINGLE(INDEX(CostItems[DieselReq],MATCH(Calc_cropcosts[] Calc_cropcosts[[#This Row],[Product]],CostItems[Crop],0),0))</f>
        <v>35.954999999999998</v>
      </c>
      <c r="Y99" s="578" cm="1">
        <f t="array" aca="1" ref="Y99" ca="1">Calc_cropcosts[[#This Row],[DieselReq]]*Calc_cropcosts[[#This Row],[PlantArea]]*_xlfn.SINGLE(INDEX(CostItems[DieselPrice],MATCH(Calc_cropcosts[] Calc_cropcosts[[#This Row],[Product]],CostItems[Crop],0),0)) *Calc_cropcosts[[#This Row],[PriceShifter]]</f>
        <v>10505.242354949767</v>
      </c>
      <c r="Z99" s="578" cm="1">
        <f t="array" ref="Z9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99" s="1043">
        <f ca="1">Calc_cropcosts[[#This Row],[PesticideReq]]*Calc_cropcosts[[#This Row],[PlantArea]]*INDEX(CostItems[PestPrice],MATCH(Calc_cropcosts[[#This Row],[Product]],CostItems[Crop],0),0)*Calc_cropcosts[[#This Row],[PriceShifter]]</f>
        <v>137510.679603861</v>
      </c>
      <c r="AB99" s="1044">
        <f ca="1">Calc_cropcosts[[#This Row],[PesticideCost]]+Calc_cropcosts[[#This Row],[DieselCost]]+Calc_cropcosts[[#This Row],[MachineryRunningCost]]+Calc_cropcosts[[#This Row],[LabourCost]]+Calc_cropcosts[[#This Row],[FertilizerCost]]</f>
        <v>233286.45409825991</v>
      </c>
      <c r="AP99" s="739" t="s">
        <v>1045</v>
      </c>
      <c r="AQ99" s="739" t="str">
        <f>IF(SUMIFS(Calc_cropcosts[TotalCost],Calc_cropcosts[Product],calc_employment[[#This Row],[Product]],Calc_cropcosts[Year],calc_employment[[#This Row],[Year]])&gt;0,"YES","NO")</f>
        <v>NO</v>
      </c>
      <c r="AR99" s="13" t="s">
        <v>1349</v>
      </c>
      <c r="AS99" s="739" t="str" cm="1">
        <f t="array" ref="AS99">INDEX(map_group[EAT_foodgroup],MATCH(calc_employment[[#This Row],[Product]],map_group[PRODUCT],0),0)</f>
        <v>poultry</v>
      </c>
      <c r="AT99" s="739" t="str">
        <f>INDEX(Price_Scen[Price_Scen],MATCH("x",Price_Scen[Selection],0),0)</f>
        <v>Average</v>
      </c>
      <c r="AU99" s="739">
        <v>2005</v>
      </c>
      <c r="AV99" s="744">
        <f>SUMIFS(Calc_feasCrops[FeasHarvArea],Calc_feasCrops[CROP],calc_employment[[#This Row],[Product]],Calc_feasCrops[YEAR],calc_employment[[#This Row],[Year]])</f>
        <v>0</v>
      </c>
      <c r="AW99" s="744">
        <f ca="1">SUMIFS(Calc_FeasProdLivestock[FinFeasHerd],Calc_FeasProdLivestock[FPRODUCT],calc_employment[[#This Row],[Product]],Calc_FeasProdLivestock[YEAR],calc_employment[[#This Row],[Year]])</f>
        <v>40.863182029645792</v>
      </c>
      <c r="AX99" s="744">
        <f>SUMIFS(ChkHerd[TLUperhead],ChkHerd[ANIMAL],calc_employment[[#This Row],[ANIMAL]],ChkHerd[YEAR],"2010")</f>
        <v>0</v>
      </c>
      <c r="AY99" s="744">
        <f ca="1">IFERROR(calc_employment[[#This Row],[FinFeasHerd]]/calc_employment[[#This Row],[TLUperhead]],0)</f>
        <v>0</v>
      </c>
      <c r="AZ99" s="744">
        <f>SUMIFS(LabourReq[LabReq],LabourReq[EAT_foodgroup],calc_employment[[#This Row],[EAT_foodgroup]])</f>
        <v>1.8199999999999999E-5</v>
      </c>
      <c r="BA99" s="744">
        <f ca="1">calc_employment[[#This Row],[LabReq]]*calc_employment[[#This Row],[PlantArea]]+calc_employment[[#This Row],[LabReq]]*calc_employment[[#This Row],[HerdHeads]]</f>
        <v>0</v>
      </c>
      <c r="BB99" s="744">
        <f>AVERAGE(CostItems[MonthlyWage])</f>
        <v>1128.6291770000003</v>
      </c>
      <c r="BC99" s="744">
        <f>SUMIFS(Price_Def[CPICostShifter],Price_Def[Scenario],calc_employment[[#This Row],[PriceScen]],Price_Def[Year],calc_employment[[#This Row],[Year]])</f>
        <v>0.80964802307995665</v>
      </c>
      <c r="BD99" s="744">
        <f ca="1">calc_employment[[#This Row],[WorkersFTE]]*calc_employment[[#This Row],[MonthlyWage]]*12*calc_employment[[#This Row],[Price_shifter]]*0.001</f>
        <v>0</v>
      </c>
      <c r="BF99" s="794" t="s">
        <v>1099</v>
      </c>
      <c r="BG99" s="794" t="str">
        <f>INDEX(map_group[SPAMgroup],MATCH(calc_NPKuse[[#This Row],[CROP]],map_group[PRODUCT],0),0)</f>
        <v>stimulant</v>
      </c>
      <c r="BH99" s="794" t="str">
        <f>IF(SUMIFS(Calc_cropcosts[TotalCost],Calc_cropcosts[Product],calc_NPKuse[[#This Row],[CROP]],Calc_cropcosts[Year],calc_NPKuse[[#This Row],[YEAR]])&gt;0,"YES","NO")</f>
        <v>NO</v>
      </c>
      <c r="BI99" s="794">
        <v>2005</v>
      </c>
      <c r="BJ99" s="822" cm="1">
        <f t="array" ref="BJ9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9" s="794">
        <f ca="1">SUMIFS(Calc_feasCrops[FeasHarvArea],Calc_feasCrops[CROP],calc_NPKuse[[#This Row],[CROP]],Calc_feasCrops[YEAR],calc_NPKuse[[#This Row],[YEAR]])</f>
        <v>0</v>
      </c>
      <c r="BL9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9" s="798" cm="1">
        <f t="array" ref="BN9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0" spans="1:72" ht="15.75" hidden="1" x14ac:dyDescent="0.25">
      <c r="A100" s="577" t="str">
        <f>INDEX(Price_Scen[Price_Scen],MATCH("x",Price_Scen[Selection],0),0)</f>
        <v>Average</v>
      </c>
      <c r="B100" s="578">
        <v>2045</v>
      </c>
      <c r="C100" s="578" t="s">
        <v>1081</v>
      </c>
      <c r="D100" s="578" t="str">
        <f>INDEX(map_group[SPAMgroup],MATCH(Calc_cropcosts[[#This Row],[Product]],map_group[PRODUCT],0),0)</f>
        <v>cereals</v>
      </c>
      <c r="E100" s="578">
        <f ca="1">SUMIFS(calc_crops[PlantArea],calc_crops[YEAR],Calc_cropcosts[[#This Row],[Year]],calc_crops[CROP],Calc_cropcosts[[#This Row],[Product]])</f>
        <v>320.37257098328877</v>
      </c>
      <c r="F100" s="1017" cm="1">
        <f t="array" ref="F10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0" s="578">
        <f>SUMIFS(Price_Def[CPICostShifter],Price_Def[Scenario],Calc_cropcosts[[#This Row],[PriceScen]],Price_Def[Year],Calc_cropcosts[[#This Row],[Year]])</f>
        <v>1.2948479209177481</v>
      </c>
      <c r="H10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749837597597735</v>
      </c>
      <c r="I10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5995854272064871</v>
      </c>
      <c r="J10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0" s="578" cm="1">
        <f t="array" ref="K10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0" s="578">
        <f ca="1">(1-Calc_cropcosts[[#This Row],[shiftsynthfertagprac]])*Calc_cropcosts[[#This Row],[histsynthfertreq]]*Calc_cropcosts[[#This Row],[shiftsynthfert]]</f>
        <v>0</v>
      </c>
      <c r="N100" s="578">
        <f ca="1">Calc_cropcosts[[#This Row],[histsynthfertreq]]*Calc_cropcosts[[#This Row],[shiftsynthfert]]*Calc_cropcosts[[#This Row],[shiftsynthfertagprac]]</f>
        <v>0.10749837597597735</v>
      </c>
      <c r="O100" s="578">
        <f ca="1">Calc_cropcosts[[#This Row],[SynthFertReq]]*INDEX(CostItems[FertilizerPrice],MATCH(Calc_cropcosts[[#This Row],[Product]],CostItems[Crop],0),0)*Calc_cropcosts[[#This Row],[PlantArea]]*Calc_cropcosts[[#This Row],[PriceShifter]]</f>
        <v>35559.440504000813</v>
      </c>
      <c r="P100" s="578">
        <f ca="1">Calc_cropcosts[[#This Row],[PlantArea]]*Calc_cropcosts[[#This Row],[SynthFertReq]]*SUMIFS(ShareNutrients[Nshare],ShareNutrients[Product],Calc_cropcosts[[#This Row],[Product]])</f>
        <v>24.953358680500202</v>
      </c>
      <c r="Q10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3.213624131925172</v>
      </c>
      <c r="R100" s="578">
        <f ca="1">Calc_cropcosts[[#This Row],[PlantArea]]*Calc_cropcosts[[#This Row],[SynthFertReq]]*SUMIFS(ShareNutrients[Pshare],ShareNutrients[Product],Calc_cropcosts[[#This Row],[Product]])</f>
        <v>3.9017576574429742</v>
      </c>
      <c r="S100" s="578">
        <f ca="1">Calc_cropcosts[[#This Row],[PlantArea]]*Calc_cropcosts[[#This Row],[SynthFertReq]]*SUMIFS(ShareNutrients[Kshare],ShareNutrients[Product],Calc_cropcosts[[#This Row],[Product]])</f>
        <v>5.584414750008893</v>
      </c>
      <c r="T100" s="578">
        <f ca="1">INDEX(CostItems[WorkersFTE],MATCH(Calc_cropcosts[[#This Row],[Product]],CostItems[Crop],0),0)*Calc_cropcosts[[#This Row],[PlantArea]]</f>
        <v>3.8080444904786654</v>
      </c>
      <c r="U100" s="578">
        <f ca="1">INDEX(CostItems[MonthlyWage],MATCH(Calc_cropcosts[[#This Row],[Product]],CostItems[Crop],0),0)*Calc_cropcosts[[#This Row],[WorkersFTE]]*12*Calc_cropcosts[[#This Row],[PriceShifter]]</f>
        <v>66781.058259709185</v>
      </c>
      <c r="V100" s="578">
        <f ca="1">INDEX(CostItems[MachineryRunningcosts],MATCH(Calc_cropcosts[[#This Row],[Product]],CostItems[Crop],0),0)*Calc_cropcosts[ [#This Row],[PlantArea] ]*Calc_cropcosts[[#This Row],[PriceShifter]]</f>
        <v>63820.643138545012</v>
      </c>
      <c r="W100" s="578">
        <f ca="1">INDEX(CostItems[MachineryDepreciation],MATCH(Calc_cropcosts[[#This Row],[Product]],CostItems[Crop],0),0)*Calc_cropcosts[ [#This Row],[PlantArea] ]*Calc_cropcosts[[#This Row],[PriceShifter]]</f>
        <v>85254.976032373554</v>
      </c>
      <c r="X100" s="578" cm="1">
        <f t="array" ref="X100">_xlfn.SINGLE(INDEX(CostItems[DieselReq],MATCH(Calc_cropcosts[] Calc_cropcosts[[#This Row],[Product]],CostItems[Crop],0),0))</f>
        <v>39.49</v>
      </c>
      <c r="Y100" s="578" cm="1">
        <f t="array" aca="1" ref="Y100" ca="1">Calc_cropcosts[[#This Row],[DieselReq]]*Calc_cropcosts[[#This Row],[PlantArea]]*_xlfn.SINGLE(INDEX(CostItems[DieselPrice],MATCH(Calc_cropcosts[] Calc_cropcosts[[#This Row],[Product]],CostItems[Crop],0),0)) *Calc_cropcosts[[#This Row],[PriceShifter]]</f>
        <v>22651.39903233101</v>
      </c>
      <c r="Z100" s="578" cm="1">
        <f t="array" ref="Z10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00" s="1043">
        <f ca="1">Calc_cropcosts[[#This Row],[PesticideReq]]*Calc_cropcosts[[#This Row],[PlantArea]]*INDEX(CostItems[PestPrice],MATCH(Calc_cropcosts[[#This Row],[Product]],CostItems[Crop],0),0)*Calc_cropcosts[[#This Row],[PriceShifter]]</f>
        <v>380430.1731376297</v>
      </c>
      <c r="AB100" s="1044">
        <f ca="1">Calc_cropcosts[[#This Row],[PesticideCost]]+Calc_cropcosts[[#This Row],[DieselCost]]+Calc_cropcosts[[#This Row],[MachineryRunningCost]]+Calc_cropcosts[[#This Row],[LabourCost]]+Calc_cropcosts[[#This Row],[FertilizerCost]]</f>
        <v>569242.7140722156</v>
      </c>
      <c r="AP100" s="739" t="s">
        <v>1045</v>
      </c>
      <c r="AQ100" s="739" t="str">
        <f>IF(SUMIFS(Calc_cropcosts[TotalCost],Calc_cropcosts[Product],calc_employment[[#This Row],[Product]],Calc_cropcosts[Year],calc_employment[[#This Row],[Year]])&gt;0,"YES","NO")</f>
        <v>NO</v>
      </c>
      <c r="AR100" s="13" t="s">
        <v>1349</v>
      </c>
      <c r="AS100" s="739" t="str" cm="1">
        <f t="array" ref="AS100">INDEX(map_group[EAT_foodgroup],MATCH(calc_employment[[#This Row],[Product]],map_group[PRODUCT],0),0)</f>
        <v>poultry</v>
      </c>
      <c r="AT100" s="739" t="str">
        <f>INDEX(Price_Scen[Price_Scen],MATCH("x",Price_Scen[Selection],0),0)</f>
        <v>Average</v>
      </c>
      <c r="AU100" s="739">
        <v>2010</v>
      </c>
      <c r="AV100" s="744">
        <f>SUMIFS(Calc_feasCrops[FeasHarvArea],Calc_feasCrops[CROP],calc_employment[[#This Row],[Product]],Calc_feasCrops[YEAR],calc_employment[[#This Row],[Year]])</f>
        <v>0</v>
      </c>
      <c r="AW100" s="744">
        <f ca="1">SUMIFS(Calc_FeasProdLivestock[FinFeasHerd],Calc_FeasProdLivestock[FPRODUCT],calc_employment[[#This Row],[Product]],Calc_FeasProdLivestock[YEAR],calc_employment[[#This Row],[Year]])</f>
        <v>37.316743807014241</v>
      </c>
      <c r="AX100" s="744">
        <f>SUMIFS(ChkHerd[TLUperhead],ChkHerd[ANIMAL],calc_employment[[#This Row],[ANIMAL]],ChkHerd[YEAR],"2010")</f>
        <v>0</v>
      </c>
      <c r="AY100" s="744">
        <f ca="1">IFERROR(calc_employment[[#This Row],[FinFeasHerd]]/calc_employment[[#This Row],[TLUperhead]],0)</f>
        <v>0</v>
      </c>
      <c r="AZ100" s="744">
        <f>SUMIFS(LabourReq[LabReq],LabourReq[EAT_foodgroup],calc_employment[[#This Row],[EAT_foodgroup]])</f>
        <v>1.8199999999999999E-5</v>
      </c>
      <c r="BA100" s="744">
        <f ca="1">calc_employment[[#This Row],[LabReq]]*calc_employment[[#This Row],[PlantArea]]+calc_employment[[#This Row],[LabReq]]*calc_employment[[#This Row],[HerdHeads]]</f>
        <v>0</v>
      </c>
      <c r="BB100" s="744">
        <f>AVERAGE(CostItems[MonthlyWage])</f>
        <v>1128.6291770000003</v>
      </c>
      <c r="BC100" s="744">
        <f>SUMIFS(Price_Def[CPICostShifter],Price_Def[Scenario],calc_employment[[#This Row],[PriceScen]],Price_Def[Year],calc_employment[[#This Row],[Year]])</f>
        <v>0.88764148039887447</v>
      </c>
      <c r="BD100" s="744">
        <f ca="1">calc_employment[[#This Row],[WorkersFTE]]*calc_employment[[#This Row],[MonthlyWage]]*12*calc_employment[[#This Row],[Price_shifter]]*0.001</f>
        <v>0</v>
      </c>
      <c r="BF100" s="794" t="s">
        <v>1099</v>
      </c>
      <c r="BG100" s="794" t="str">
        <f>INDEX(map_group[SPAMgroup],MATCH(calc_NPKuse[[#This Row],[CROP]],map_group[PRODUCT],0),0)</f>
        <v>stimulant</v>
      </c>
      <c r="BH100" s="794" t="str">
        <f>IF(SUMIFS(Calc_cropcosts[TotalCost],Calc_cropcosts[Product],calc_NPKuse[[#This Row],[CROP]],Calc_cropcosts[Year],calc_NPKuse[[#This Row],[YEAR]])&gt;0,"YES","NO")</f>
        <v>NO</v>
      </c>
      <c r="BI100" s="794">
        <v>2010</v>
      </c>
      <c r="BJ100" s="822" cm="1">
        <f t="array" ref="BJ10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0" s="794">
        <f ca="1">SUMIFS(Calc_feasCrops[FeasHarvArea],Calc_feasCrops[CROP],calc_NPKuse[[#This Row],[CROP]],Calc_feasCrops[YEAR],calc_NPKuse[[#This Row],[YEAR]])</f>
        <v>0</v>
      </c>
      <c r="BL10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0" s="798" cm="1">
        <f t="array" ref="BN10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1" spans="1:72" ht="15.75" hidden="1" x14ac:dyDescent="0.25">
      <c r="A101" s="577" t="str">
        <f>INDEX(Price_Scen[Price_Scen],MATCH("x",Price_Scen[Selection],0),0)</f>
        <v>Average</v>
      </c>
      <c r="B101" s="578">
        <v>2045</v>
      </c>
      <c r="C101" s="578" t="s">
        <v>1120</v>
      </c>
      <c r="D101" s="578" t="str">
        <f>INDEX(map_group[SPAMgroup],MATCH(Calc_cropcosts[[#This Row],[Product]],map_group[PRODUCT],0),0)</f>
        <v>pulses</v>
      </c>
      <c r="E101" s="578">
        <f ca="1">SUMIFS(calc_crops[PlantArea],calc_crops[YEAR],Calc_cropcosts[[#This Row],[Year]],calc_crops[CROP],Calc_cropcosts[[#This Row],[Product]])</f>
        <v>0</v>
      </c>
      <c r="F101" s="1017" cm="1">
        <f t="array" ref="F10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1" s="578">
        <f>SUMIFS(Price_Def[CPICostShifter],Price_Def[Scenario],Calc_cropcosts[[#This Row],[PriceScen]],Price_Def[Year],Calc_cropcosts[[#This Row],[Year]])</f>
        <v>1.2948479209177481</v>
      </c>
      <c r="H10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0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0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1" s="578" cm="1">
        <f t="array" ref="K10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1" s="578">
        <f ca="1">(1-Calc_cropcosts[[#This Row],[shiftsynthfertagprac]])*Calc_cropcosts[[#This Row],[histsynthfertreq]]*Calc_cropcosts[[#This Row],[shiftsynthfert]]</f>
        <v>0</v>
      </c>
      <c r="N101" s="578">
        <f ca="1">Calc_cropcosts[[#This Row],[histsynthfertreq]]*Calc_cropcosts[[#This Row],[shiftsynthfert]]*Calc_cropcosts[[#This Row],[shiftsynthfertagprac]]</f>
        <v>0</v>
      </c>
      <c r="O10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01" s="578">
        <f ca="1">Calc_cropcosts[[#This Row],[PlantArea]]*Calc_cropcosts[[#This Row],[SynthFertReq]]*SUMIFS(ShareNutrients[Nshare],ShareNutrients[Product],Calc_cropcosts[[#This Row],[Product]])</f>
        <v>0</v>
      </c>
      <c r="Q10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01" s="578">
        <f ca="1">Calc_cropcosts[[#This Row],[PlantArea]]*Calc_cropcosts[[#This Row],[SynthFertReq]]*SUMIFS(ShareNutrients[Pshare],ShareNutrients[Product],Calc_cropcosts[[#This Row],[Product]])</f>
        <v>0</v>
      </c>
      <c r="S101" s="578">
        <f ca="1">Calc_cropcosts[[#This Row],[PlantArea]]*Calc_cropcosts[[#This Row],[SynthFertReq]]*SUMIFS(ShareNutrients[Kshare],ShareNutrients[Product],Calc_cropcosts[[#This Row],[Product]])</f>
        <v>0</v>
      </c>
      <c r="T101" s="578">
        <f ca="1">INDEX(CostItems[WorkersFTE],MATCH(Calc_cropcosts[[#This Row],[Product]],CostItems[Crop],0),0)*Calc_cropcosts[[#This Row],[PlantArea]]</f>
        <v>0</v>
      </c>
      <c r="U101" s="578">
        <f ca="1">INDEX(CostItems[MonthlyWage],MATCH(Calc_cropcosts[[#This Row],[Product]],CostItems[Crop],0),0)*Calc_cropcosts[[#This Row],[WorkersFTE]]*12*Calc_cropcosts[[#This Row],[PriceShifter]]</f>
        <v>0</v>
      </c>
      <c r="V101" s="578">
        <f ca="1">INDEX(CostItems[MachineryRunningcosts],MATCH(Calc_cropcosts[[#This Row],[Product]],CostItems[Crop],0),0)*Calc_cropcosts[ [#This Row],[PlantArea] ]*Calc_cropcosts[[#This Row],[PriceShifter]]</f>
        <v>0</v>
      </c>
      <c r="W101" s="578">
        <f ca="1">INDEX(CostItems[MachineryDepreciation],MATCH(Calc_cropcosts[[#This Row],[Product]],CostItems[Crop],0),0)*Calc_cropcosts[ [#This Row],[PlantArea] ]*Calc_cropcosts[[#This Row],[PriceShifter]]</f>
        <v>0</v>
      </c>
      <c r="X101" s="578" cm="1">
        <f t="array" ref="X101">_xlfn.SINGLE(INDEX(CostItems[DieselReq],MATCH(Calc_cropcosts[] Calc_cropcosts[[#This Row],[Product]],CostItems[Crop],0),0))</f>
        <v>111.93</v>
      </c>
      <c r="Y101" s="578" cm="1">
        <f t="array" aca="1" ref="Y10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01" s="578" cm="1">
        <f t="array" ref="Z10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0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0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01" s="739" t="s">
        <v>1045</v>
      </c>
      <c r="AQ101" s="739" t="str">
        <f>IF(SUMIFS(Calc_cropcosts[TotalCost],Calc_cropcosts[Product],calc_employment[[#This Row],[Product]],Calc_cropcosts[Year],calc_employment[[#This Row],[Year]])&gt;0,"YES","NO")</f>
        <v>NO</v>
      </c>
      <c r="AR101" s="13" t="s">
        <v>1349</v>
      </c>
      <c r="AS101" s="739" t="str" cm="1">
        <f t="array" ref="AS101">INDEX(map_group[EAT_foodgroup],MATCH(calc_employment[[#This Row],[Product]],map_group[PRODUCT],0),0)</f>
        <v>poultry</v>
      </c>
      <c r="AT101" s="739" t="str">
        <f>INDEX(Price_Scen[Price_Scen],MATCH("x",Price_Scen[Selection],0),0)</f>
        <v>Average</v>
      </c>
      <c r="AU101" s="739">
        <v>2015</v>
      </c>
      <c r="AV101" s="744">
        <f>SUMIFS(Calc_feasCrops[FeasHarvArea],Calc_feasCrops[CROP],calc_employment[[#This Row],[Product]],Calc_feasCrops[YEAR],calc_employment[[#This Row],[Year]])</f>
        <v>0</v>
      </c>
      <c r="AW101" s="744">
        <f ca="1">SUMIFS(Calc_FeasProdLivestock[FinFeasHerd],Calc_FeasProdLivestock[FPRODUCT],calc_employment[[#This Row],[Product]],Calc_FeasProdLivestock[YEAR],calc_employment[[#This Row],[Year]])</f>
        <v>52.25969762082849</v>
      </c>
      <c r="AX101" s="744">
        <f>SUMIFS(ChkHerd[TLUperhead],ChkHerd[ANIMAL],calc_employment[[#This Row],[ANIMAL]],ChkHerd[YEAR],"2010")</f>
        <v>0</v>
      </c>
      <c r="AY101" s="744">
        <f ca="1">IFERROR(calc_employment[[#This Row],[FinFeasHerd]]/calc_employment[[#This Row],[TLUperhead]],0)</f>
        <v>0</v>
      </c>
      <c r="AZ101" s="744">
        <f>SUMIFS(LabourReq[LabReq],LabourReq[EAT_foodgroup],calc_employment[[#This Row],[EAT_foodgroup]])</f>
        <v>1.8199999999999999E-5</v>
      </c>
      <c r="BA101" s="744">
        <f ca="1">calc_employment[[#This Row],[LabReq]]*calc_employment[[#This Row],[PlantArea]]+calc_employment[[#This Row],[LabReq]]*calc_employment[[#This Row],[HerdHeads]]</f>
        <v>0</v>
      </c>
      <c r="BB101" s="744">
        <f>AVERAGE(CostItems[MonthlyWage])</f>
        <v>1128.6291770000003</v>
      </c>
      <c r="BC101" s="744">
        <f>SUMIFS(Price_Def[CPICostShifter],Price_Def[Scenario],calc_employment[[#This Row],[PriceScen]],Price_Def[Year],calc_employment[[#This Row],[Year]])</f>
        <v>0.96566098750984586</v>
      </c>
      <c r="BD101" s="744">
        <f ca="1">calc_employment[[#This Row],[WorkersFTE]]*calc_employment[[#This Row],[MonthlyWage]]*12*calc_employment[[#This Row],[Price_shifter]]*0.001</f>
        <v>0</v>
      </c>
      <c r="BF101" s="794" t="s">
        <v>1099</v>
      </c>
      <c r="BG101" s="794" t="str">
        <f>INDEX(map_group[SPAMgroup],MATCH(calc_NPKuse[[#This Row],[CROP]],map_group[PRODUCT],0),0)</f>
        <v>stimulant</v>
      </c>
      <c r="BH101" s="794" t="str">
        <f>IF(SUMIFS(Calc_cropcosts[TotalCost],Calc_cropcosts[Product],calc_NPKuse[[#This Row],[CROP]],Calc_cropcosts[Year],calc_NPKuse[[#This Row],[YEAR]])&gt;0,"YES","NO")</f>
        <v>NO</v>
      </c>
      <c r="BI101" s="794">
        <v>2015</v>
      </c>
      <c r="BJ101" s="822" cm="1">
        <f t="array" ref="BJ10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1" s="794">
        <f ca="1">SUMIFS(Calc_feasCrops[FeasHarvArea],Calc_feasCrops[CROP],calc_NPKuse[[#This Row],[CROP]],Calc_feasCrops[YEAR],calc_NPKuse[[#This Row],[YEAR]])</f>
        <v>0</v>
      </c>
      <c r="BL10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1" s="798" cm="1">
        <f t="array" ref="BN10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2" spans="1:72" ht="15.75" hidden="1" x14ac:dyDescent="0.25">
      <c r="A102" s="577" t="str">
        <f>INDEX(Price_Scen[Price_Scen],MATCH("x",Price_Scen[Selection],0),0)</f>
        <v>Average</v>
      </c>
      <c r="B102" s="578">
        <v>2045</v>
      </c>
      <c r="C102" s="578" t="s">
        <v>1170</v>
      </c>
      <c r="D102" s="578" t="str">
        <f>INDEX(map_group[SPAMgroup],MATCH(Calc_cropcosts[[#This Row],[Product]],map_group[PRODUCT],0),0)</f>
        <v>oilcrops</v>
      </c>
      <c r="E102" s="578">
        <f ca="1">SUMIFS(calc_crops[PlantArea],calc_crops[YEAR],Calc_cropcosts[[#This Row],[Year]],calc_crops[CROP],Calc_cropcosts[[#This Row],[Product]])</f>
        <v>27.004493239712524</v>
      </c>
      <c r="F102" s="1017" cm="1">
        <f t="array" ref="F10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2" s="578">
        <f>SUMIFS(Price_Def[CPICostShifter],Price_Def[Scenario],Calc_cropcosts[[#This Row],[PriceScen]],Price_Def[Year],Calc_cropcosts[[#This Row],[Year]])</f>
        <v>1.2948479209177481</v>
      </c>
      <c r="H10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10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83627493289866461</v>
      </c>
      <c r="J10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851040935833651</v>
      </c>
      <c r="K102" s="578" cm="1">
        <f t="array" ref="K10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851040935833651</v>
      </c>
      <c r="M102" s="578">
        <f ca="1">(1-Calc_cropcosts[[#This Row],[shiftsynthfertagprac]])*Calc_cropcosts[[#This Row],[histsynthfertreq]]*Calc_cropcosts[[#This Row],[shiftsynthfert]]</f>
        <v>0</v>
      </c>
      <c r="N102" s="578">
        <f ca="1">Calc_cropcosts[[#This Row],[histsynthfertreq]]*Calc_cropcosts[[#This Row],[shiftsynthfert]]*Calc_cropcosts[[#This Row],[shiftsynthfertagprac]]</f>
        <v>0.10851040935833652</v>
      </c>
      <c r="O102" s="578">
        <f ca="1">Calc_cropcosts[[#This Row],[SynthFertReq]]*INDEX(CostItems[FertilizerPrice],MATCH(Calc_cropcosts[[#This Row],[Product]],CostItems[Crop],0),0)*Calc_cropcosts[[#This Row],[PlantArea]]*Calc_cropcosts[[#This Row],[PriceShifter]]</f>
        <v>3025.5554944610426</v>
      </c>
      <c r="P102" s="1037">
        <f ca="1">Calc_cropcosts[[#This Row],[PlantArea]]*Calc_cropcosts[[#This Row],[SynthFertReq]]*SUMIFS(ShareNutrients[Nshare],ShareNutrients[Product],Calc_cropcosts[[#This Row],[Product]])</f>
        <v>2.1231428388911309</v>
      </c>
      <c r="Q10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2085762516427807</v>
      </c>
      <c r="R102" s="578">
        <f ca="1">Calc_cropcosts[[#This Row],[PlantArea]]*Calc_cropcosts[[#This Row],[SynthFertReq]]*SUMIFS(ShareNutrients[Pshare],ShareNutrients[Product],Calc_cropcosts[[#This Row],[Product]])</f>
        <v>0.33197891055692658</v>
      </c>
      <c r="S102" s="578">
        <f ca="1">Calc_cropcosts[[#This Row],[PlantArea]]*Calc_cropcosts[[#This Row],[SynthFertReq]]*SUMIFS(ShareNutrients[Kshare],ShareNutrients[Product],Calc_cropcosts[[#This Row],[Product]])</f>
        <v>0.4751468665075797</v>
      </c>
      <c r="T102" s="578">
        <f ca="1">INDEX(CostItems[WorkersFTE],MATCH(Calc_cropcosts[[#This Row],[Product]],CostItems[Crop],0),0)*Calc_cropcosts[[#This Row],[PlantArea]]</f>
        <v>0.35308185879471454</v>
      </c>
      <c r="U102" s="578">
        <f ca="1">INDEX(CostItems[MonthlyWage],MATCH(Calc_cropcosts[[#This Row],[Product]],CostItems[Crop],0),0)*Calc_cropcosts[[#This Row],[WorkersFTE]]*12*Calc_cropcosts[[#This Row],[PriceShifter]]</f>
        <v>6191.939259525926</v>
      </c>
      <c r="V102" s="578">
        <f ca="1">INDEX(CostItems[MachineryRunningcosts],MATCH(Calc_cropcosts[[#This Row],[Product]],CostItems[Crop],0),0)*Calc_cropcosts[ [#This Row],[PlantArea] ]*Calc_cropcosts[[#This Row],[PriceShifter]]</f>
        <v>5379.4996272600456</v>
      </c>
      <c r="W102" s="578">
        <f ca="1">INDEX(CostItems[MachineryDepreciation],MATCH(Calc_cropcosts[[#This Row],[Product]],CostItems[Crop],0),0)*Calc_cropcosts[ [#This Row],[PlantArea] ]*Calc_cropcosts[[#This Row],[PriceShifter]]</f>
        <v>7186.2188977413289</v>
      </c>
      <c r="X102" s="578" cm="1">
        <f t="array" ref="X102">_xlfn.SINGLE(INDEX(CostItems[DieselReq],MATCH(Calc_cropcosts[] Calc_cropcosts[[#This Row],[Product]],CostItems[Crop],0),0))</f>
        <v>39.49</v>
      </c>
      <c r="Y102" s="578" cm="1">
        <f t="array" aca="1" ref="Y102" ca="1">Calc_cropcosts[[#This Row],[DieselReq]]*Calc_cropcosts[[#This Row],[PlantArea]]*_xlfn.SINGLE(INDEX(CostItems[DieselPrice],MATCH(Calc_cropcosts[] Calc_cropcosts[[#This Row],[Product]],CostItems[Crop],0),0)) *Calc_cropcosts[[#This Row],[PriceShifter]]</f>
        <v>1909.3068740598283</v>
      </c>
      <c r="Z102" s="578" cm="1">
        <f t="array" ref="Z10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02" s="1043">
        <f ca="1">Calc_cropcosts[[#This Row],[PesticideReq]]*Calc_cropcosts[[#This Row],[PlantArea]]*INDEX(CostItems[PestPrice],MATCH(Calc_cropcosts[[#This Row],[Product]],CostItems[Crop],0),0)*Calc_cropcosts[[#This Row],[PriceShifter]]</f>
        <v>32066.802745150315</v>
      </c>
      <c r="AB102" s="1044">
        <f ca="1">Calc_cropcosts[[#This Row],[PesticideCost]]+Calc_cropcosts[[#This Row],[DieselCost]]+Calc_cropcosts[[#This Row],[MachineryRunningCost]]+Calc_cropcosts[[#This Row],[LabourCost]]+Calc_cropcosts[[#This Row],[FertilizerCost]]</f>
        <v>48573.104000457155</v>
      </c>
      <c r="AP102" s="739" t="s">
        <v>1045</v>
      </c>
      <c r="AQ102" s="739" t="str">
        <f>IF(SUMIFS(Calc_cropcosts[TotalCost],Calc_cropcosts[Product],calc_employment[[#This Row],[Product]],Calc_cropcosts[Year],calc_employment[[#This Row],[Year]])&gt;0,"YES","NO")</f>
        <v>NO</v>
      </c>
      <c r="AR102" s="13" t="s">
        <v>1349</v>
      </c>
      <c r="AS102" s="739" t="str" cm="1">
        <f t="array" ref="AS102">INDEX(map_group[EAT_foodgroup],MATCH(calc_employment[[#This Row],[Product]],map_group[PRODUCT],0),0)</f>
        <v>poultry</v>
      </c>
      <c r="AT102" s="739" t="str">
        <f>INDEX(Price_Scen[Price_Scen],MATCH("x",Price_Scen[Selection],0),0)</f>
        <v>Average</v>
      </c>
      <c r="AU102" s="739">
        <v>2020</v>
      </c>
      <c r="AV102" s="744">
        <f>SUMIFS(Calc_feasCrops[FeasHarvArea],Calc_feasCrops[CROP],calc_employment[[#This Row],[Product]],Calc_feasCrops[YEAR],calc_employment[[#This Row],[Year]])</f>
        <v>0</v>
      </c>
      <c r="AW102" s="744">
        <f ca="1">SUMIFS(Calc_FeasProdLivestock[FinFeasHerd],Calc_FeasProdLivestock[FPRODUCT],calc_employment[[#This Row],[Product]],Calc_FeasProdLivestock[YEAR],calc_employment[[#This Row],[Year]])</f>
        <v>55.583681334923234</v>
      </c>
      <c r="AX102" s="744">
        <f>SUMIFS(ChkHerd[TLUperhead],ChkHerd[ANIMAL],calc_employment[[#This Row],[ANIMAL]],ChkHerd[YEAR],"2010")</f>
        <v>0</v>
      </c>
      <c r="AY102" s="744">
        <f ca="1">IFERROR(calc_employment[[#This Row],[FinFeasHerd]]/calc_employment[[#This Row],[TLUperhead]],0)</f>
        <v>0</v>
      </c>
      <c r="AZ102" s="744">
        <f>SUMIFS(LabourReq[LabReq],LabourReq[EAT_foodgroup],calc_employment[[#This Row],[EAT_foodgroup]])</f>
        <v>1.8199999999999999E-5</v>
      </c>
      <c r="BA102" s="744">
        <f ca="1">calc_employment[[#This Row],[LabReq]]*calc_employment[[#This Row],[PlantArea]]+calc_employment[[#This Row],[LabReq]]*calc_employment[[#This Row],[HerdHeads]]</f>
        <v>0</v>
      </c>
      <c r="BB102" s="744">
        <f>AVERAGE(CostItems[MonthlyWage])</f>
        <v>1128.6291770000003</v>
      </c>
      <c r="BC102" s="744">
        <f>SUMIFS(Price_Def[CPICostShifter],Price_Def[Scenario],calc_employment[[#This Row],[PriceScen]],Price_Def[Year],calc_employment[[#This Row],[Year]])</f>
        <v>1</v>
      </c>
      <c r="BD102" s="744">
        <f ca="1">calc_employment[[#This Row],[WorkersFTE]]*calc_employment[[#This Row],[MonthlyWage]]*12*calc_employment[[#This Row],[Price_shifter]]*0.001</f>
        <v>0</v>
      </c>
      <c r="BF102" s="794" t="s">
        <v>1099</v>
      </c>
      <c r="BG102" s="794" t="str">
        <f>INDEX(map_group[SPAMgroup],MATCH(calc_NPKuse[[#This Row],[CROP]],map_group[PRODUCT],0),0)</f>
        <v>stimulant</v>
      </c>
      <c r="BH102" s="794" t="str">
        <f>IF(SUMIFS(Calc_cropcosts[TotalCost],Calc_cropcosts[Product],calc_NPKuse[[#This Row],[CROP]],Calc_cropcosts[Year],calc_NPKuse[[#This Row],[YEAR]])&gt;0,"YES","NO")</f>
        <v>NO</v>
      </c>
      <c r="BI102" s="794">
        <v>2020</v>
      </c>
      <c r="BJ102" s="822" cm="1">
        <f t="array" ref="BJ10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2" s="794">
        <f ca="1">SUMIFS(Calc_feasCrops[FeasHarvArea],Calc_feasCrops[CROP],calc_NPKuse[[#This Row],[CROP]],Calc_feasCrops[YEAR],calc_NPKuse[[#This Row],[YEAR]])</f>
        <v>0</v>
      </c>
      <c r="BL10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2" s="798" cm="1">
        <f t="array" ref="BN10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3" spans="1:72" ht="15.75" hidden="1" x14ac:dyDescent="0.25">
      <c r="A103" s="577" t="str">
        <f>INDEX(Price_Scen[Price_Scen],MATCH("x",Price_Scen[Selection],0),0)</f>
        <v>Average</v>
      </c>
      <c r="B103" s="578">
        <v>2045</v>
      </c>
      <c r="C103" s="578" t="s">
        <v>1143</v>
      </c>
      <c r="D103" s="578" t="str">
        <f>INDEX(map_group[SPAMgroup],MATCH(Calc_cropcosts[[#This Row],[Product]],map_group[PRODUCT],0),0)</f>
        <v>roots&amp;tubers or starchy roots</v>
      </c>
      <c r="E103" s="578">
        <f ca="1">SUMIFS(calc_crops[PlantArea],calc_crops[YEAR],Calc_cropcosts[[#This Row],[Year]],calc_crops[CROP],Calc_cropcosts[[#This Row],[Product]])</f>
        <v>21.989912482935065</v>
      </c>
      <c r="F103" s="1017" cm="1">
        <f t="array" ref="F10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3" s="578">
        <f>SUMIFS(Price_Def[CPICostShifter],Price_Def[Scenario],Calc_cropcosts[[#This Row],[PriceScen]],Price_Def[Year],Calc_cropcosts[[#This Row],[Year]])</f>
        <v>1.2948479209177481</v>
      </c>
      <c r="H10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30135364745326</v>
      </c>
      <c r="I10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048704945331852</v>
      </c>
      <c r="J10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3" s="578" cm="1">
        <f t="array" ref="K10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3" s="578">
        <f ca="1">(1-Calc_cropcosts[[#This Row],[shiftsynthfertagprac]])*Calc_cropcosts[[#This Row],[histsynthfertreq]]*Calc_cropcosts[[#This Row],[shiftsynthfert]]</f>
        <v>0</v>
      </c>
      <c r="N103" s="578">
        <f ca="1">Calc_cropcosts[[#This Row],[histsynthfertreq]]*Calc_cropcosts[[#This Row],[shiftsynthfert]]*Calc_cropcosts[[#This Row],[shiftsynthfertagprac]]</f>
        <v>0.230135364745326</v>
      </c>
      <c r="O103" s="578">
        <f ca="1">Calc_cropcosts[[#This Row],[SynthFertReq]]*INDEX(CostItems[FertilizerPrice],MATCH(Calc_cropcosts[[#This Row],[Product]],CostItems[Crop],0),0)*Calc_cropcosts[[#This Row],[PlantArea]]*Calc_cropcosts[[#This Row],[PriceShifter]]</f>
        <v>5225.2196561378587</v>
      </c>
      <c r="P103" s="578">
        <f ca="1">Calc_cropcosts[[#This Row],[PlantArea]]*Calc_cropcosts[[#This Row],[SynthFertReq]]*SUMIFS(ShareNutrients[Nshare],ShareNutrients[Product],Calc_cropcosts[[#This Row],[Product]])</f>
        <v>2.6488098978028258</v>
      </c>
      <c r="Q10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90696415536331876</v>
      </c>
      <c r="R103" s="578">
        <f ca="1">Calc_cropcosts[[#This Row],[PlantArea]]*Calc_cropcosts[[#This Row],[SynthFertReq]]*SUMIFS(ShareNutrients[Pshare],ShareNutrients[Product],Calc_cropcosts[[#This Row],[Product]])</f>
        <v>1.7393290217275015</v>
      </c>
      <c r="S103" s="578">
        <f ca="1">Calc_cropcosts[[#This Row],[PlantArea]]*Calc_cropcosts[[#This Row],[SynthFertReq]]*SUMIFS(ShareNutrients[Kshare],ShareNutrients[Product],Calc_cropcosts[[#This Row],[Product]])</f>
        <v>0.67251761044773117</v>
      </c>
      <c r="T103" s="578">
        <f ca="1">INDEX(CostItems[WorkersFTE],MATCH(Calc_cropcosts[[#This Row],[Product]],CostItems[Crop],0),0)*Calc_cropcosts[[#This Row],[PlantArea]]</f>
        <v>0.58972947513142449</v>
      </c>
      <c r="U103" s="578">
        <f ca="1">INDEX(CostItems[MonthlyWage],MATCH(Calc_cropcosts[[#This Row],[Product]],CostItems[Crop],0),0)*Calc_cropcosts[[#This Row],[WorkersFTE]]*12*Calc_cropcosts[[#This Row],[PriceShifter]]</f>
        <v>10341.990104025554</v>
      </c>
      <c r="V103" s="578">
        <f ca="1">INDEX(CostItems[MachineryRunningcosts],MATCH(Calc_cropcosts[[#This Row],[Product]],CostItems[Crop],0),0)*Calc_cropcosts[ [#This Row],[PlantArea] ]*Calc_cropcosts[[#This Row],[PriceShifter]]</f>
        <v>12845.600440014498</v>
      </c>
      <c r="W103" s="578">
        <f ca="1">INDEX(CostItems[MachineryDepreciation],MATCH(Calc_cropcosts[[#This Row],[Product]],CostItems[Crop],0),0)*Calc_cropcosts[ [#This Row],[PlantArea] ]*Calc_cropcosts[[#This Row],[PriceShifter]]</f>
        <v>41703.771741067438</v>
      </c>
      <c r="X103" s="578" cm="1">
        <f t="array" ref="X103">_xlfn.SINGLE(INDEX(CostItems[DieselReq],MATCH(Calc_cropcosts[] Calc_cropcosts[[#This Row],[Product]],CostItems[Crop],0),0))</f>
        <v>120.06</v>
      </c>
      <c r="Y103" s="578" cm="1">
        <f t="array" aca="1" ref="Y103" ca="1">Calc_cropcosts[[#This Row],[DieselReq]]*Calc_cropcosts[[#This Row],[PlantArea]]*_xlfn.SINGLE(INDEX(CostItems[DieselPrice],MATCH(Calc_cropcosts[] Calc_cropcosts[[#This Row],[Product]],CostItems[Crop],0),0)) *Calc_cropcosts[[#This Row],[PriceShifter]]</f>
        <v>4726.878186805664</v>
      </c>
      <c r="Z103" s="578" cm="1">
        <f t="array" ref="Z10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103" s="1043">
        <f ca="1">Calc_cropcosts[[#This Row],[PesticideReq]]*Calc_cropcosts[[#This Row],[PlantArea]]*INDEX(CostItems[PestPrice],MATCH(Calc_cropcosts[[#This Row],[Product]],CostItems[Crop],0),0)*Calc_cropcosts[[#This Row],[PriceShifter]]</f>
        <v>44241.675557751158</v>
      </c>
      <c r="AB103" s="1044">
        <f ca="1">Calc_cropcosts[[#This Row],[PesticideCost]]+Calc_cropcosts[[#This Row],[DieselCost]]+Calc_cropcosts[[#This Row],[MachineryRunningCost]]+Calc_cropcosts[[#This Row],[LabourCost]]+Calc_cropcosts[[#This Row],[FertilizerCost]]</f>
        <v>77381.363944734738</v>
      </c>
      <c r="AP103" s="739" t="s">
        <v>1045</v>
      </c>
      <c r="AQ103" s="739" t="str">
        <f>IF(SUMIFS(Calc_cropcosts[TotalCost],Calc_cropcosts[Product],calc_employment[[#This Row],[Product]],Calc_cropcosts[Year],calc_employment[[#This Row],[Year]])&gt;0,"YES","NO")</f>
        <v>NO</v>
      </c>
      <c r="AR103" s="13" t="s">
        <v>1349</v>
      </c>
      <c r="AS103" s="739" t="str" cm="1">
        <f t="array" ref="AS103">INDEX(map_group[EAT_foodgroup],MATCH(calc_employment[[#This Row],[Product]],map_group[PRODUCT],0),0)</f>
        <v>poultry</v>
      </c>
      <c r="AT103" s="739" t="str">
        <f>INDEX(Price_Scen[Price_Scen],MATCH("x",Price_Scen[Selection],0),0)</f>
        <v>Average</v>
      </c>
      <c r="AU103" s="739">
        <v>2025</v>
      </c>
      <c r="AV103" s="744">
        <f>SUMIFS(Calc_feasCrops[FeasHarvArea],Calc_feasCrops[CROP],calc_employment[[#This Row],[Product]],Calc_feasCrops[YEAR],calc_employment[[#This Row],[Year]])</f>
        <v>0</v>
      </c>
      <c r="AW103" s="744">
        <f ca="1">SUMIFS(Calc_FeasProdLivestock[FinFeasHerd],Calc_FeasProdLivestock[FPRODUCT],calc_employment[[#This Row],[Product]],Calc_FeasProdLivestock[YEAR],calc_employment[[#This Row],[Year]])</f>
        <v>44.039144316689772</v>
      </c>
      <c r="AX103" s="744">
        <f>SUMIFS(ChkHerd[TLUperhead],ChkHerd[ANIMAL],calc_employment[[#This Row],[ANIMAL]],ChkHerd[YEAR],"2010")</f>
        <v>0</v>
      </c>
      <c r="AY103" s="744">
        <f ca="1">IFERROR(calc_employment[[#This Row],[FinFeasHerd]]/calc_employment[[#This Row],[TLUperhead]],0)</f>
        <v>0</v>
      </c>
      <c r="AZ103" s="744">
        <f>SUMIFS(LabourReq[LabReq],LabourReq[EAT_foodgroup],calc_employment[[#This Row],[EAT_foodgroup]])</f>
        <v>1.8199999999999999E-5</v>
      </c>
      <c r="BA103" s="744">
        <f ca="1">calc_employment[[#This Row],[LabReq]]*calc_employment[[#This Row],[PlantArea]]+calc_employment[[#This Row],[LabReq]]*calc_employment[[#This Row],[HerdHeads]]</f>
        <v>0</v>
      </c>
      <c r="BB103" s="744">
        <f>AVERAGE(CostItems[MonthlyWage])</f>
        <v>1128.6291770000003</v>
      </c>
      <c r="BC103" s="744">
        <f>SUMIFS(Price_Def[CPICostShifter],Price_Def[Scenario],calc_employment[[#This Row],[PriceScen]],Price_Def[Year],calc_employment[[#This Row],[Year]])</f>
        <v>1.0589695841835496</v>
      </c>
      <c r="BD103" s="744">
        <f ca="1">calc_employment[[#This Row],[WorkersFTE]]*calc_employment[[#This Row],[MonthlyWage]]*12*calc_employment[[#This Row],[Price_shifter]]*0.001</f>
        <v>0</v>
      </c>
      <c r="BF103" s="794" t="s">
        <v>1099</v>
      </c>
      <c r="BG103" s="794" t="str">
        <f>INDEX(map_group[SPAMgroup],MATCH(calc_NPKuse[[#This Row],[CROP]],map_group[PRODUCT],0),0)</f>
        <v>stimulant</v>
      </c>
      <c r="BH103" s="794" t="str">
        <f>IF(SUMIFS(Calc_cropcosts[TotalCost],Calc_cropcosts[Product],calc_NPKuse[[#This Row],[CROP]],Calc_cropcosts[Year],calc_NPKuse[[#This Row],[YEAR]])&gt;0,"YES","NO")</f>
        <v>NO</v>
      </c>
      <c r="BI103" s="794">
        <v>2025</v>
      </c>
      <c r="BJ103" s="822" cm="1">
        <f t="array" ref="BJ10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3" s="794">
        <f ca="1">SUMIFS(Calc_feasCrops[FeasHarvArea],Calc_feasCrops[CROP],calc_NPKuse[[#This Row],[CROP]],Calc_feasCrops[YEAR],calc_NPKuse[[#This Row],[YEAR]])</f>
        <v>0</v>
      </c>
      <c r="BL10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3" s="798" cm="1">
        <f t="array" ref="BN10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4" spans="1:72" ht="15.75" hidden="1" x14ac:dyDescent="0.25">
      <c r="A104" s="577" t="str">
        <f>INDEX(Price_Scen[Price_Scen],MATCH("x",Price_Scen[Selection],0),0)</f>
        <v>Average</v>
      </c>
      <c r="B104" s="578">
        <v>2045</v>
      </c>
      <c r="C104" s="578" t="s">
        <v>1148</v>
      </c>
      <c r="D104" s="578" t="str">
        <f>INDEX(map_group[SPAMgroup],MATCH(Calc_cropcosts[[#This Row],[Product]],map_group[PRODUCT],0),0)</f>
        <v>cereals</v>
      </c>
      <c r="E104" s="578">
        <f ca="1">SUMIFS(calc_crops[PlantArea],calc_crops[YEAR],Calc_cropcosts[[#This Row],[Year]],calc_crops[CROP],Calc_cropcosts[[#This Row],[Product]])</f>
        <v>239.47321890717504</v>
      </c>
      <c r="F104" s="1017" cm="1">
        <f t="array" ref="F10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4" s="578">
        <f>SUMIFS(Price_Def[CPICostShifter],Price_Def[Scenario],Calc_cropcosts[[#This Row],[PriceScen]],Price_Def[Year],Calc_cropcosts[[#This Row],[Year]])</f>
        <v>1.2948479209177481</v>
      </c>
      <c r="H10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212345717717848</v>
      </c>
      <c r="I10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52049189979491</v>
      </c>
      <c r="J10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4" s="578" cm="1">
        <f t="array" ref="K10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4" s="578">
        <f ca="1">(1-Calc_cropcosts[[#This Row],[shiftsynthfertagprac]])*Calc_cropcosts[[#This Row],[histsynthfertreq]]*Calc_cropcosts[[#This Row],[shiftsynthfert]]</f>
        <v>0</v>
      </c>
      <c r="N104" s="578">
        <f ca="1">Calc_cropcosts[[#This Row],[histsynthfertreq]]*Calc_cropcosts[[#This Row],[shiftsynthfert]]*Calc_cropcosts[[#This Row],[shiftsynthfertagprac]]</f>
        <v>0.10212345717717848</v>
      </c>
      <c r="O104" s="578">
        <f ca="1">Calc_cropcosts[[#This Row],[SynthFertReq]]*INDEX(CostItems[FertilizerPrice],MATCH(Calc_cropcosts[[#This Row],[Product]],CostItems[Crop],0),0)*Calc_cropcosts[[#This Row],[PlantArea]]*Calc_cropcosts[[#This Row],[PriceShifter]]</f>
        <v>25251.091163018653</v>
      </c>
      <c r="P104" s="578">
        <f ca="1">Calc_cropcosts[[#This Row],[PlantArea]]*Calc_cropcosts[[#This Row],[SynthFertReq]]*SUMIFS(ShareNutrients[Nshare],ShareNutrients[Product],Calc_cropcosts[[#This Row],[Product]])</f>
        <v>17.719613299144026</v>
      </c>
      <c r="Q10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9.876966353860249</v>
      </c>
      <c r="R104" s="578">
        <f ca="1">Calc_cropcosts[[#This Row],[PlantArea]]*Calc_cropcosts[[#This Row],[SynthFertReq]]*SUMIFS(ShareNutrients[Pshare],ShareNutrients[Product],Calc_cropcosts[[#This Row],[Product]])</f>
        <v>2.7706745918292417</v>
      </c>
      <c r="S104" s="578">
        <f ca="1">Calc_cropcosts[[#This Row],[PlantArea]]*Calc_cropcosts[[#This Row],[SynthFertReq]]*SUMIFS(ShareNutrients[Kshare],ShareNutrients[Product],Calc_cropcosts[[#This Row],[Product]])</f>
        <v>3.9655451251747107</v>
      </c>
      <c r="T104" s="578">
        <f ca="1">INDEX(CostItems[WorkersFTE],MATCH(Calc_cropcosts[[#This Row],[Product]],CostItems[Crop],0),0)*Calc_cropcosts[[#This Row],[PlantArea]]</f>
        <v>2.8464505218963549</v>
      </c>
      <c r="U104" s="578">
        <f ca="1">INDEX(CostItems[MonthlyWage],MATCH(Calc_cropcosts[[#This Row],[Product]],CostItems[Crop],0),0)*Calc_cropcosts[[#This Row],[WorkersFTE]]*12*Calc_cropcosts[[#This Row],[PriceShifter]]</f>
        <v>49917.740880240133</v>
      </c>
      <c r="V104" s="578">
        <f ca="1">INDEX(CostItems[MachineryRunningcosts],MATCH(Calc_cropcosts[[#This Row],[Product]],CostItems[Crop],0),0)*Calc_cropcosts[ [#This Row],[PlantArea] ]*Calc_cropcosts[[#This Row],[PriceShifter]]</f>
        <v>47704.879347834976</v>
      </c>
      <c r="W104" s="578">
        <f ca="1">INDEX(CostItems[MachineryDepreciation],MATCH(Calc_cropcosts[[#This Row],[Product]],CostItems[Crop],0),0)*Calc_cropcosts[ [#This Row],[PlantArea] ]*Calc_cropcosts[[#This Row],[PriceShifter]]</f>
        <v>63726.690071078236</v>
      </c>
      <c r="X104" s="578" cm="1">
        <f t="array" ref="X104">_xlfn.SINGLE(INDEX(CostItems[DieselReq],MATCH(Calc_cropcosts[] Calc_cropcosts[[#This Row],[Product]],CostItems[Crop],0),0))</f>
        <v>39.49</v>
      </c>
      <c r="Y104" s="578" cm="1">
        <f t="array" aca="1" ref="Y104" ca="1">Calc_cropcosts[[#This Row],[DieselReq]]*Calc_cropcosts[[#This Row],[PlantArea]]*_xlfn.SINGLE(INDEX(CostItems[DieselPrice],MATCH(Calc_cropcosts[] Calc_cropcosts[[#This Row],[Product]],CostItems[Crop],0),0)) *Calc_cropcosts[[#This Row],[PriceShifter]]</f>
        <v>16931.547611502996</v>
      </c>
      <c r="Z104" s="578" cm="1">
        <f t="array" ref="Z10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04" s="1043">
        <f ca="1">Calc_cropcosts[[#This Row],[PesticideReq]]*Calc_cropcosts[[#This Row],[PlantArea]]*INDEX(CostItems[PestPrice],MATCH(Calc_cropcosts[[#This Row],[Product]],CostItems[Crop],0),0)*Calc_cropcosts[[#This Row],[PriceShifter]]</f>
        <v>284365.28711265424</v>
      </c>
      <c r="AB104" s="1044">
        <f ca="1">Calc_cropcosts[[#This Row],[PesticideCost]]+Calc_cropcosts[[#This Row],[DieselCost]]+Calc_cropcosts[[#This Row],[MachineryRunningCost]]+Calc_cropcosts[[#This Row],[LabourCost]]+Calc_cropcosts[[#This Row],[FertilizerCost]]</f>
        <v>424170.54611525097</v>
      </c>
      <c r="AP104" s="739" t="s">
        <v>1045</v>
      </c>
      <c r="AQ104" s="739" t="str">
        <f>IF(SUMIFS(Calc_cropcosts[TotalCost],Calc_cropcosts[Product],calc_employment[[#This Row],[Product]],Calc_cropcosts[Year],calc_employment[[#This Row],[Year]])&gt;0,"YES","NO")</f>
        <v>NO</v>
      </c>
      <c r="AR104" s="13" t="s">
        <v>1349</v>
      </c>
      <c r="AS104" s="739" t="str" cm="1">
        <f t="array" ref="AS104">INDEX(map_group[EAT_foodgroup],MATCH(calc_employment[[#This Row],[Product]],map_group[PRODUCT],0),0)</f>
        <v>poultry</v>
      </c>
      <c r="AT104" s="739" t="str">
        <f>INDEX(Price_Scen[Price_Scen],MATCH("x",Price_Scen[Selection],0),0)</f>
        <v>Average</v>
      </c>
      <c r="AU104" s="739">
        <v>2030</v>
      </c>
      <c r="AV104" s="744">
        <f>SUMIFS(Calc_feasCrops[FeasHarvArea],Calc_feasCrops[CROP],calc_employment[[#This Row],[Product]],Calc_feasCrops[YEAR],calc_employment[[#This Row],[Year]])</f>
        <v>0</v>
      </c>
      <c r="AW104" s="744">
        <f ca="1">SUMIFS(Calc_FeasProdLivestock[FinFeasHerd],Calc_FeasProdLivestock[FPRODUCT],calc_employment[[#This Row],[Product]],Calc_FeasProdLivestock[YEAR],calc_employment[[#This Row],[Year]])</f>
        <v>42.497506597782895</v>
      </c>
      <c r="AX104" s="744">
        <f>SUMIFS(ChkHerd[TLUperhead],ChkHerd[ANIMAL],calc_employment[[#This Row],[ANIMAL]],ChkHerd[YEAR],"2010")</f>
        <v>0</v>
      </c>
      <c r="AY104" s="744">
        <f ca="1">IFERROR(calc_employment[[#This Row],[FinFeasHerd]]/calc_employment[[#This Row],[TLUperhead]],0)</f>
        <v>0</v>
      </c>
      <c r="AZ104" s="744">
        <f>SUMIFS(LabourReq[LabReq],LabourReq[EAT_foodgroup],calc_employment[[#This Row],[EAT_foodgroup]])</f>
        <v>1.8199999999999999E-5</v>
      </c>
      <c r="BA104" s="744">
        <f ca="1">calc_employment[[#This Row],[LabReq]]*calc_employment[[#This Row],[PlantArea]]+calc_employment[[#This Row],[LabReq]]*calc_employment[[#This Row],[HerdHeads]]</f>
        <v>0</v>
      </c>
      <c r="BB104" s="744">
        <f>AVERAGE(CostItems[MonthlyWage])</f>
        <v>1128.6291770000003</v>
      </c>
      <c r="BC104" s="744">
        <f>SUMIFS(Price_Def[CPICostShifter],Price_Def[Scenario],calc_employment[[#This Row],[PriceScen]],Price_Def[Year],calc_employment[[#This Row],[Year]])</f>
        <v>1.1179391683670992</v>
      </c>
      <c r="BD104" s="744">
        <f ca="1">calc_employment[[#This Row],[WorkersFTE]]*calc_employment[[#This Row],[MonthlyWage]]*12*calc_employment[[#This Row],[Price_shifter]]*0.001</f>
        <v>0</v>
      </c>
      <c r="BF104" s="794" t="s">
        <v>1099</v>
      </c>
      <c r="BG104" s="794" t="str">
        <f>INDEX(map_group[SPAMgroup],MATCH(calc_NPKuse[[#This Row],[CROP]],map_group[PRODUCT],0),0)</f>
        <v>stimulant</v>
      </c>
      <c r="BH104" s="794" t="str">
        <f>IF(SUMIFS(Calc_cropcosts[TotalCost],Calc_cropcosts[Product],calc_NPKuse[[#This Row],[CROP]],Calc_cropcosts[Year],calc_NPKuse[[#This Row],[YEAR]])&gt;0,"YES","NO")</f>
        <v>NO</v>
      </c>
      <c r="BI104" s="794">
        <v>2030</v>
      </c>
      <c r="BJ104" s="822" cm="1">
        <f t="array" ref="BJ10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4" s="794">
        <f ca="1">SUMIFS(Calc_feasCrops[FeasHarvArea],Calc_feasCrops[CROP],calc_NPKuse[[#This Row],[CROP]],Calc_feasCrops[YEAR],calc_NPKuse[[#This Row],[YEAR]])</f>
        <v>0</v>
      </c>
      <c r="BL10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4" s="798" cm="1">
        <f t="array" ref="BN10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5" spans="1:72" ht="15.75" hidden="1" x14ac:dyDescent="0.25">
      <c r="A105" s="577" t="str">
        <f>INDEX(Price_Scen[Price_Scen],MATCH("x",Price_Scen[Selection],0),0)</f>
        <v>Average</v>
      </c>
      <c r="B105" s="578">
        <v>2045</v>
      </c>
      <c r="C105" s="578" t="s">
        <v>1175</v>
      </c>
      <c r="D105" s="578" t="str">
        <f>INDEX(map_group[SPAMgroup],MATCH(Calc_cropcosts[[#This Row],[Product]],map_group[PRODUCT],0),0)</f>
        <v>cereals</v>
      </c>
      <c r="E105" s="578">
        <f ca="1">SUMIFS(calc_crops[PlantArea],calc_crops[YEAR],Calc_cropcosts[[#This Row],[Year]],calc_crops[CROP],Calc_cropcosts[[#This Row],[Product]])</f>
        <v>0</v>
      </c>
      <c r="F105" s="1017" cm="1">
        <f t="array" ref="F10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5" s="578">
        <f>SUMIFS(Price_Def[CPICostShifter],Price_Def[Scenario],Calc_cropcosts[[#This Row],[PriceScen]],Price_Def[Year],Calc_cropcosts[[#This Row],[Year]])</f>
        <v>1.2948479209177481</v>
      </c>
      <c r="H10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7.1665583983984898E-2</v>
      </c>
      <c r="I10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0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5" s="578" cm="1">
        <f t="array" ref="K10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5" s="578">
        <f ca="1">(1-Calc_cropcosts[[#This Row],[shiftsynthfertagprac]])*Calc_cropcosts[[#This Row],[histsynthfertreq]]*Calc_cropcosts[[#This Row],[shiftsynthfert]]</f>
        <v>0</v>
      </c>
      <c r="N105" s="578">
        <f ca="1">Calc_cropcosts[[#This Row],[histsynthfertreq]]*Calc_cropcosts[[#This Row],[shiftsynthfert]]*Calc_cropcosts[[#This Row],[shiftsynthfertagprac]]</f>
        <v>7.1665583983984898E-2</v>
      </c>
      <c r="O10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05" s="578">
        <f ca="1">Calc_cropcosts[[#This Row],[PlantArea]]*Calc_cropcosts[[#This Row],[SynthFertReq]]*SUMIFS(ShareNutrients[Nshare],ShareNutrients[Product],Calc_cropcosts[[#This Row],[Product]])</f>
        <v>0</v>
      </c>
      <c r="Q10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05" s="578">
        <f ca="1">Calc_cropcosts[[#This Row],[PlantArea]]*Calc_cropcosts[[#This Row],[SynthFertReq]]*SUMIFS(ShareNutrients[Pshare],ShareNutrients[Product],Calc_cropcosts[[#This Row],[Product]])</f>
        <v>0</v>
      </c>
      <c r="S105" s="578">
        <f ca="1">Calc_cropcosts[[#This Row],[PlantArea]]*Calc_cropcosts[[#This Row],[SynthFertReq]]*SUMIFS(ShareNutrients[Kshare],ShareNutrients[Product],Calc_cropcosts[[#This Row],[Product]])</f>
        <v>0</v>
      </c>
      <c r="T105" s="578">
        <f ca="1">INDEX(CostItems[WorkersFTE],MATCH(Calc_cropcosts[[#This Row],[Product]],CostItems[Crop],0),0)*Calc_cropcosts[[#This Row],[PlantArea]]</f>
        <v>0</v>
      </c>
      <c r="U105" s="578">
        <f ca="1">INDEX(CostItems[MonthlyWage],MATCH(Calc_cropcosts[[#This Row],[Product]],CostItems[Crop],0),0)*Calc_cropcosts[[#This Row],[WorkersFTE]]*12*Calc_cropcosts[[#This Row],[PriceShifter]]</f>
        <v>0</v>
      </c>
      <c r="V105" s="578">
        <f ca="1">INDEX(CostItems[MachineryRunningcosts],MATCH(Calc_cropcosts[[#This Row],[Product]],CostItems[Crop],0),0)*Calc_cropcosts[ [#This Row],[PlantArea] ]*Calc_cropcosts[[#This Row],[PriceShifter]]</f>
        <v>0</v>
      </c>
      <c r="W105" s="578">
        <f ca="1">INDEX(CostItems[MachineryDepreciation],MATCH(Calc_cropcosts[[#This Row],[Product]],CostItems[Crop],0),0)*Calc_cropcosts[ [#This Row],[PlantArea] ]*Calc_cropcosts[[#This Row],[PriceShifter]]</f>
        <v>0</v>
      </c>
      <c r="X105" s="578" cm="1">
        <f t="array" ref="X105">_xlfn.SINGLE(INDEX(CostItems[DieselReq],MATCH(Calc_cropcosts[] Calc_cropcosts[[#This Row],[Product]],CostItems[Crop],0),0))</f>
        <v>111.93</v>
      </c>
      <c r="Y105" s="578" cm="1">
        <f t="array" aca="1" ref="Y10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05" s="578" cm="1">
        <f t="array" ref="Z10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0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0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05" s="739" t="s">
        <v>1045</v>
      </c>
      <c r="AQ105" s="739" t="str">
        <f>IF(SUMIFS(Calc_cropcosts[TotalCost],Calc_cropcosts[Product],calc_employment[[#This Row],[Product]],Calc_cropcosts[Year],calc_employment[[#This Row],[Year]])&gt;0,"YES","NO")</f>
        <v>NO</v>
      </c>
      <c r="AR105" s="13" t="s">
        <v>1349</v>
      </c>
      <c r="AS105" s="739" t="str" cm="1">
        <f t="array" ref="AS105">INDEX(map_group[EAT_foodgroup],MATCH(calc_employment[[#This Row],[Product]],map_group[PRODUCT],0),0)</f>
        <v>poultry</v>
      </c>
      <c r="AT105" s="739" t="str">
        <f>INDEX(Price_Scen[Price_Scen],MATCH("x",Price_Scen[Selection],0),0)</f>
        <v>Average</v>
      </c>
      <c r="AU105" s="739">
        <v>2035</v>
      </c>
      <c r="AV105" s="744">
        <f>SUMIFS(Calc_feasCrops[FeasHarvArea],Calc_feasCrops[CROP],calc_employment[[#This Row],[Product]],Calc_feasCrops[YEAR],calc_employment[[#This Row],[Year]])</f>
        <v>0</v>
      </c>
      <c r="AW105" s="744">
        <f ca="1">SUMIFS(Calc_FeasProdLivestock[FinFeasHerd],Calc_FeasProdLivestock[FPRODUCT],calc_employment[[#This Row],[Product]],Calc_FeasProdLivestock[YEAR],calc_employment[[#This Row],[Year]])</f>
        <v>40.236788551331713</v>
      </c>
      <c r="AX105" s="744">
        <f>SUMIFS(ChkHerd[TLUperhead],ChkHerd[ANIMAL],calc_employment[[#This Row],[ANIMAL]],ChkHerd[YEAR],"2010")</f>
        <v>0</v>
      </c>
      <c r="AY105" s="744">
        <f ca="1">IFERROR(calc_employment[[#This Row],[FinFeasHerd]]/calc_employment[[#This Row],[TLUperhead]],0)</f>
        <v>0</v>
      </c>
      <c r="AZ105" s="744">
        <f>SUMIFS(LabourReq[LabReq],LabourReq[EAT_foodgroup],calc_employment[[#This Row],[EAT_foodgroup]])</f>
        <v>1.8199999999999999E-5</v>
      </c>
      <c r="BA105" s="744">
        <f ca="1">calc_employment[[#This Row],[LabReq]]*calc_employment[[#This Row],[PlantArea]]+calc_employment[[#This Row],[LabReq]]*calc_employment[[#This Row],[HerdHeads]]</f>
        <v>0</v>
      </c>
      <c r="BB105" s="744">
        <f>AVERAGE(CostItems[MonthlyWage])</f>
        <v>1128.6291770000003</v>
      </c>
      <c r="BC105" s="744">
        <f>SUMIFS(Price_Def[CPICostShifter],Price_Def[Scenario],calc_employment[[#This Row],[PriceScen]],Price_Def[Year],calc_employment[[#This Row],[Year]])</f>
        <v>1.1769087525506488</v>
      </c>
      <c r="BD105" s="744">
        <f ca="1">calc_employment[[#This Row],[WorkersFTE]]*calc_employment[[#This Row],[MonthlyWage]]*12*calc_employment[[#This Row],[Price_shifter]]*0.001</f>
        <v>0</v>
      </c>
      <c r="BF105" s="794" t="s">
        <v>1099</v>
      </c>
      <c r="BG105" s="794" t="str">
        <f>INDEX(map_group[SPAMgroup],MATCH(calc_NPKuse[[#This Row],[CROP]],map_group[PRODUCT],0),0)</f>
        <v>stimulant</v>
      </c>
      <c r="BH105" s="794" t="str">
        <f>IF(SUMIFS(Calc_cropcosts[TotalCost],Calc_cropcosts[Product],calc_NPKuse[[#This Row],[CROP]],Calc_cropcosts[Year],calc_NPKuse[[#This Row],[YEAR]])&gt;0,"YES","NO")</f>
        <v>NO</v>
      </c>
      <c r="BI105" s="794">
        <v>2035</v>
      </c>
      <c r="BJ105" s="822" cm="1">
        <f t="array" ref="BJ10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5" s="794">
        <f ca="1">SUMIFS(Calc_feasCrops[FeasHarvArea],Calc_feasCrops[CROP],calc_NPKuse[[#This Row],[CROP]],Calc_feasCrops[YEAR],calc_NPKuse[[#This Row],[YEAR]])</f>
        <v>0</v>
      </c>
      <c r="BL10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5" s="798" cm="1">
        <f t="array" ref="BN10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6" spans="1:72" ht="15.75" hidden="1" x14ac:dyDescent="0.25">
      <c r="A106" s="577" t="str">
        <f>INDEX(Price_Scen[Price_Scen],MATCH("x",Price_Scen[Selection],0),0)</f>
        <v>Average</v>
      </c>
      <c r="B106" s="578">
        <v>2045</v>
      </c>
      <c r="C106" s="578" t="s">
        <v>1078</v>
      </c>
      <c r="D106" s="578" t="str">
        <f>INDEX(map_group[SPAMgroup],MATCH(Calc_cropcosts[[#This Row],[Product]],map_group[PRODUCT],0),0)</f>
        <v>pulses</v>
      </c>
      <c r="E106" s="578">
        <f ca="1">SUMIFS(calc_crops[PlantArea],calc_crops[YEAR],Calc_cropcosts[[#This Row],[Year]],calc_crops[CROP],Calc_cropcosts[[#This Row],[Product]])</f>
        <v>0</v>
      </c>
      <c r="F106" s="1017" cm="1">
        <f t="array" ref="F10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6" s="578">
        <f>SUMIFS(Price_Def[CPICostShifter],Price_Def[Scenario],Calc_cropcosts[[#This Row],[PriceScen]],Price_Def[Year],Calc_cropcosts[[#This Row],[Year]])</f>
        <v>1.2948479209177481</v>
      </c>
      <c r="H10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0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0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6" s="578" cm="1">
        <f t="array" ref="K10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6" s="578">
        <f ca="1">(1-Calc_cropcosts[[#This Row],[shiftsynthfertagprac]])*Calc_cropcosts[[#This Row],[histsynthfertreq]]*Calc_cropcosts[[#This Row],[shiftsynthfert]]</f>
        <v>0</v>
      </c>
      <c r="N106" s="578">
        <f ca="1">Calc_cropcosts[[#This Row],[histsynthfertreq]]*Calc_cropcosts[[#This Row],[shiftsynthfert]]*Calc_cropcosts[[#This Row],[shiftsynthfertagprac]]</f>
        <v>0</v>
      </c>
      <c r="O10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06" s="578">
        <f ca="1">Calc_cropcosts[[#This Row],[PlantArea]]*Calc_cropcosts[[#This Row],[SynthFertReq]]*SUMIFS(ShareNutrients[Nshare],ShareNutrients[Product],Calc_cropcosts[[#This Row],[Product]])</f>
        <v>0</v>
      </c>
      <c r="Q10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06" s="578">
        <f ca="1">Calc_cropcosts[[#This Row],[PlantArea]]*Calc_cropcosts[[#This Row],[SynthFertReq]]*SUMIFS(ShareNutrients[Pshare],ShareNutrients[Product],Calc_cropcosts[[#This Row],[Product]])</f>
        <v>0</v>
      </c>
      <c r="S106" s="578">
        <f ca="1">Calc_cropcosts[[#This Row],[PlantArea]]*Calc_cropcosts[[#This Row],[SynthFertReq]]*SUMIFS(ShareNutrients[Kshare],ShareNutrients[Product],Calc_cropcosts[[#This Row],[Product]])</f>
        <v>0</v>
      </c>
      <c r="T106" s="578">
        <f ca="1">INDEX(CostItems[WorkersFTE],MATCH(Calc_cropcosts[[#This Row],[Product]],CostItems[Crop],0),0)*Calc_cropcosts[[#This Row],[PlantArea]]</f>
        <v>0</v>
      </c>
      <c r="U106" s="578">
        <f ca="1">INDEX(CostItems[MonthlyWage],MATCH(Calc_cropcosts[[#This Row],[Product]],CostItems[Crop],0),0)*Calc_cropcosts[[#This Row],[WorkersFTE]]*12*Calc_cropcosts[[#This Row],[PriceShifter]]</f>
        <v>0</v>
      </c>
      <c r="V106" s="578">
        <f ca="1">INDEX(CostItems[MachineryRunningcosts],MATCH(Calc_cropcosts[[#This Row],[Product]],CostItems[Crop],0),0)*Calc_cropcosts[ [#This Row],[PlantArea] ]*Calc_cropcosts[[#This Row],[PriceShifter]]</f>
        <v>0</v>
      </c>
      <c r="W106" s="578">
        <f ca="1">INDEX(CostItems[MachineryDepreciation],MATCH(Calc_cropcosts[[#This Row],[Product]],CostItems[Crop],0),0)*Calc_cropcosts[ [#This Row],[PlantArea] ]*Calc_cropcosts[[#This Row],[PriceShifter]]</f>
        <v>0</v>
      </c>
      <c r="X106" s="578" cm="1">
        <f t="array" ref="X106">_xlfn.SINGLE(INDEX(CostItems[DieselReq],MATCH(Calc_cropcosts[] Calc_cropcosts[[#This Row],[Product]],CostItems[Crop],0),0))</f>
        <v>82.71</v>
      </c>
      <c r="Y106" s="578" cm="1">
        <f t="array" aca="1" ref="Y10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06" s="578" cm="1">
        <f t="array" ref="Z10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0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0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06" s="739" t="s">
        <v>1045</v>
      </c>
      <c r="AQ106" s="739" t="str">
        <f>IF(SUMIFS(Calc_cropcosts[TotalCost],Calc_cropcosts[Product],calc_employment[[#This Row],[Product]],Calc_cropcosts[Year],calc_employment[[#This Row],[Year]])&gt;0,"YES","NO")</f>
        <v>NO</v>
      </c>
      <c r="AR106" s="13" t="s">
        <v>1349</v>
      </c>
      <c r="AS106" s="739" t="str" cm="1">
        <f t="array" ref="AS106">INDEX(map_group[EAT_foodgroup],MATCH(calc_employment[[#This Row],[Product]],map_group[PRODUCT],0),0)</f>
        <v>poultry</v>
      </c>
      <c r="AT106" s="739" t="str">
        <f>INDEX(Price_Scen[Price_Scen],MATCH("x",Price_Scen[Selection],0),0)</f>
        <v>Average</v>
      </c>
      <c r="AU106" s="739">
        <v>2040</v>
      </c>
      <c r="AV106" s="744">
        <f>SUMIFS(Calc_feasCrops[FeasHarvArea],Calc_feasCrops[CROP],calc_employment[[#This Row],[Product]],Calc_feasCrops[YEAR],calc_employment[[#This Row],[Year]])</f>
        <v>0</v>
      </c>
      <c r="AW106" s="744">
        <f ca="1">SUMIFS(Calc_FeasProdLivestock[FinFeasHerd],Calc_FeasProdLivestock[FPRODUCT],calc_employment[[#This Row],[Product]],Calc_FeasProdLivestock[YEAR],calc_employment[[#This Row],[Year]])</f>
        <v>37.412543715615371</v>
      </c>
      <c r="AX106" s="744">
        <f>SUMIFS(ChkHerd[TLUperhead],ChkHerd[ANIMAL],calc_employment[[#This Row],[ANIMAL]],ChkHerd[YEAR],"2010")</f>
        <v>0</v>
      </c>
      <c r="AY106" s="744">
        <f ca="1">IFERROR(calc_employment[[#This Row],[FinFeasHerd]]/calc_employment[[#This Row],[TLUperhead]],0)</f>
        <v>0</v>
      </c>
      <c r="AZ106" s="744">
        <f>SUMIFS(LabourReq[LabReq],LabourReq[EAT_foodgroup],calc_employment[[#This Row],[EAT_foodgroup]])</f>
        <v>1.8199999999999999E-5</v>
      </c>
      <c r="BA106" s="744">
        <f ca="1">calc_employment[[#This Row],[LabReq]]*calc_employment[[#This Row],[PlantArea]]+calc_employment[[#This Row],[LabReq]]*calc_employment[[#This Row],[HerdHeads]]</f>
        <v>0</v>
      </c>
      <c r="BB106" s="744">
        <f>AVERAGE(CostItems[MonthlyWage])</f>
        <v>1128.6291770000003</v>
      </c>
      <c r="BC106" s="744">
        <f>SUMIFS(Price_Def[CPICostShifter],Price_Def[Scenario],calc_employment[[#This Row],[PriceScen]],Price_Def[Year],calc_employment[[#This Row],[Year]])</f>
        <v>1.2358783367341983</v>
      </c>
      <c r="BD106" s="744">
        <f ca="1">calc_employment[[#This Row],[WorkersFTE]]*calc_employment[[#This Row],[MonthlyWage]]*12*calc_employment[[#This Row],[Price_shifter]]*0.001</f>
        <v>0</v>
      </c>
      <c r="BF106" s="794" t="s">
        <v>1099</v>
      </c>
      <c r="BG106" s="794" t="str">
        <f>INDEX(map_group[SPAMgroup],MATCH(calc_NPKuse[[#This Row],[CROP]],map_group[PRODUCT],0),0)</f>
        <v>stimulant</v>
      </c>
      <c r="BH106" s="794" t="str">
        <f>IF(SUMIFS(Calc_cropcosts[TotalCost],Calc_cropcosts[Product],calc_NPKuse[[#This Row],[CROP]],Calc_cropcosts[Year],calc_NPKuse[[#This Row],[YEAR]])&gt;0,"YES","NO")</f>
        <v>NO</v>
      </c>
      <c r="BI106" s="794">
        <v>2040</v>
      </c>
      <c r="BJ106" s="822" cm="1">
        <f t="array" ref="BJ10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6" s="794">
        <f ca="1">SUMIFS(Calc_feasCrops[FeasHarvArea],Calc_feasCrops[CROP],calc_NPKuse[[#This Row],[CROP]],Calc_feasCrops[YEAR],calc_NPKuse[[#This Row],[YEAR]])</f>
        <v>0</v>
      </c>
      <c r="BL10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6" s="798" cm="1">
        <f t="array" ref="BN10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7" spans="1:72" ht="15.75" hidden="1" x14ac:dyDescent="0.25">
      <c r="A107" s="577" t="str">
        <f>INDEX(Price_Scen[Price_Scen],MATCH("x",Price_Scen[Selection],0),0)</f>
        <v>Average</v>
      </c>
      <c r="B107" s="578">
        <v>2045</v>
      </c>
      <c r="C107" s="578" t="s">
        <v>1032</v>
      </c>
      <c r="D107" s="578" t="str">
        <f>INDEX(map_group[SPAMgroup],MATCH(Calc_cropcosts[[#This Row],[Product]],map_group[PRODUCT],0),0)</f>
        <v>sugar crops</v>
      </c>
      <c r="E107" s="578">
        <f ca="1">SUMIFS(calc_crops[PlantArea],calc_crops[YEAR],Calc_cropcosts[[#This Row],[Year]],calc_crops[CROP],Calc_cropcosts[[#This Row],[Product]])</f>
        <v>10.173865367136138</v>
      </c>
      <c r="F107" s="1017" cm="1">
        <f t="array" ref="F10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7" s="578">
        <f>SUMIFS(Price_Def[CPICostShifter],Price_Def[Scenario],Calc_cropcosts[[#This Row],[PriceScen]],Price_Def[Year],Calc_cropcosts[[#This Row],[Year]])</f>
        <v>1.2948479209177481</v>
      </c>
      <c r="H10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9244077914048899</v>
      </c>
      <c r="I10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711316812170203</v>
      </c>
      <c r="J10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7" s="578" cm="1">
        <f t="array" ref="K10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7" s="578">
        <f ca="1">(1-Calc_cropcosts[[#This Row],[shiftsynthfertagprac]])*Calc_cropcosts[[#This Row],[histsynthfertreq]]*Calc_cropcosts[[#This Row],[shiftsynthfert]]</f>
        <v>0</v>
      </c>
      <c r="N107" s="578">
        <f ca="1">Calc_cropcosts[[#This Row],[histsynthfertreq]]*Calc_cropcosts[[#This Row],[shiftsynthfert]]*Calc_cropcosts[[#This Row],[shiftsynthfertagprac]]</f>
        <v>0.19244077914048899</v>
      </c>
      <c r="O107" s="578">
        <f ca="1">Calc_cropcosts[[#This Row],[SynthFertReq]]*INDEX(CostItems[FertilizerPrice],MATCH(Calc_cropcosts[[#This Row],[Product]],CostItems[Crop],0),0)*Calc_cropcosts[[#This Row],[PlantArea]]*Calc_cropcosts[[#This Row],[PriceShifter]]</f>
        <v>2021.5327532104611</v>
      </c>
      <c r="P107" s="578">
        <f ca="1">Calc_cropcosts[[#This Row],[PlantArea]]*Calc_cropcosts[[#This Row],[SynthFertReq]]*SUMIFS(ShareNutrients[Nshare],ShareNutrients[Product],Calc_cropcosts[[#This Row],[Product]])</f>
        <v>1.173684420798796</v>
      </c>
      <c r="Q10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41961654993604347</v>
      </c>
      <c r="R107" s="578">
        <f ca="1">Calc_cropcosts[[#This Row],[PlantArea]]*Calc_cropcosts[[#This Row],[SynthFertReq]]*SUMIFS(ShareNutrients[Pshare],ShareNutrients[Product],Calc_cropcosts[[#This Row],[Product]])</f>
        <v>0.50293023308283846</v>
      </c>
      <c r="S107" s="578">
        <f ca="1">Calc_cropcosts[[#This Row],[PlantArea]]*Calc_cropcosts[[#This Row],[SynthFertReq]]*SUMIFS(ShareNutrients[Kshare],ShareNutrients[Product],Calc_cropcosts[[#This Row],[Product]])</f>
        <v>0.2812519242404809</v>
      </c>
      <c r="T107" s="578">
        <f ca="1">INDEX(CostItems[WorkersFTE],MATCH(Calc_cropcosts[[#This Row],[Product]],CostItems[Crop],0),0)*Calc_cropcosts[[#This Row],[PlantArea]]</f>
        <v>0.11098762311183653</v>
      </c>
      <c r="U107" s="578">
        <f ca="1">INDEX(CostItems[MonthlyWage],MATCH(Calc_cropcosts[[#This Row],[Product]],CostItems[Crop],0),0)*Calc_cropcosts[[#This Row],[WorkersFTE]]*12*Calc_cropcosts[[#This Row],[PriceShifter]]</f>
        <v>1946.3719354304446</v>
      </c>
      <c r="V107" s="578">
        <f ca="1">INDEX(CostItems[MachineryRunningcosts],MATCH(Calc_cropcosts[[#This Row],[Product]],CostItems[Crop],0),0)*Calc_cropcosts[ [#This Row],[PlantArea] ]*Calc_cropcosts[[#This Row],[PriceShifter]]</f>
        <v>3544.5875197545479</v>
      </c>
      <c r="W107" s="578">
        <f ca="1">INDEX(CostItems[MachineryDepreciation],MATCH(Calc_cropcosts[[#This Row],[Product]],CostItems[Crop],0),0)*Calc_cropcosts[ [#This Row],[PlantArea] ]*Calc_cropcosts[[#This Row],[PriceShifter]]</f>
        <v>3232.2440740865404</v>
      </c>
      <c r="X107" s="578" cm="1">
        <f t="array" ref="X107">_xlfn.SINGLE(INDEX(CostItems[DieselReq],MATCH(Calc_cropcosts[] Calc_cropcosts[[#This Row],[Product]],CostItems[Crop],0),0))</f>
        <v>81.52</v>
      </c>
      <c r="Y107" s="578" cm="1">
        <f t="array" aca="1" ref="Y107" ca="1">Calc_cropcosts[[#This Row],[DieselReq]]*Calc_cropcosts[[#This Row],[PlantArea]]*_xlfn.SINGLE(INDEX(CostItems[DieselPrice],MATCH(Calc_cropcosts[] Calc_cropcosts[[#This Row],[Product]],CostItems[Crop],0),0)) *Calc_cropcosts[[#This Row],[PriceShifter]]</f>
        <v>1484.9188755266614</v>
      </c>
      <c r="Z107" s="578" cm="1">
        <f t="array" ref="Z10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107" s="1043">
        <f ca="1">Calc_cropcosts[[#This Row],[PesticideReq]]*Calc_cropcosts[[#This Row],[PlantArea]]*INDEX(CostItems[PestPrice],MATCH(Calc_cropcosts[[#This Row],[Product]],CostItems[Crop],0),0)*Calc_cropcosts[[#This Row],[PriceShifter]]</f>
        <v>20468.878677456218</v>
      </c>
      <c r="AB107" s="1044">
        <f ca="1">Calc_cropcosts[[#This Row],[PesticideCost]]+Calc_cropcosts[[#This Row],[DieselCost]]+Calc_cropcosts[[#This Row],[MachineryRunningCost]]+Calc_cropcosts[[#This Row],[LabourCost]]+Calc_cropcosts[[#This Row],[FertilizerCost]]</f>
        <v>29466.289761378332</v>
      </c>
      <c r="AP107" s="739" t="s">
        <v>1045</v>
      </c>
      <c r="AQ107" s="739" t="str">
        <f>IF(SUMIFS(Calc_cropcosts[TotalCost],Calc_cropcosts[Product],calc_employment[[#This Row],[Product]],Calc_cropcosts[Year],calc_employment[[#This Row],[Year]])&gt;0,"YES","NO")</f>
        <v>NO</v>
      </c>
      <c r="AR107" s="13" t="s">
        <v>1349</v>
      </c>
      <c r="AS107" s="739" t="str" cm="1">
        <f t="array" ref="AS107">INDEX(map_group[EAT_foodgroup],MATCH(calc_employment[[#This Row],[Product]],map_group[PRODUCT],0),0)</f>
        <v>poultry</v>
      </c>
      <c r="AT107" s="739" t="str">
        <f>INDEX(Price_Scen[Price_Scen],MATCH("x",Price_Scen[Selection],0),0)</f>
        <v>Average</v>
      </c>
      <c r="AU107" s="739">
        <v>2045</v>
      </c>
      <c r="AV107" s="744">
        <f>SUMIFS(Calc_feasCrops[FeasHarvArea],Calc_feasCrops[CROP],calc_employment[[#This Row],[Product]],Calc_feasCrops[YEAR],calc_employment[[#This Row],[Year]])</f>
        <v>0</v>
      </c>
      <c r="AW107" s="744">
        <f ca="1">SUMIFS(Calc_FeasProdLivestock[FinFeasHerd],Calc_FeasProdLivestock[FPRODUCT],calc_employment[[#This Row],[Product]],Calc_FeasProdLivestock[YEAR],calc_employment[[#This Row],[Year]])</f>
        <v>34.923068616621499</v>
      </c>
      <c r="AX107" s="744">
        <f>SUMIFS(ChkHerd[TLUperhead],ChkHerd[ANIMAL],calc_employment[[#This Row],[ANIMAL]],ChkHerd[YEAR],"2010")</f>
        <v>0</v>
      </c>
      <c r="AY107" s="744">
        <f ca="1">IFERROR(calc_employment[[#This Row],[FinFeasHerd]]/calc_employment[[#This Row],[TLUperhead]],0)</f>
        <v>0</v>
      </c>
      <c r="AZ107" s="744">
        <f>SUMIFS(LabourReq[LabReq],LabourReq[EAT_foodgroup],calc_employment[[#This Row],[EAT_foodgroup]])</f>
        <v>1.8199999999999999E-5</v>
      </c>
      <c r="BA107" s="744">
        <f ca="1">calc_employment[[#This Row],[LabReq]]*calc_employment[[#This Row],[PlantArea]]+calc_employment[[#This Row],[LabReq]]*calc_employment[[#This Row],[HerdHeads]]</f>
        <v>0</v>
      </c>
      <c r="BB107" s="744">
        <f>AVERAGE(CostItems[MonthlyWage])</f>
        <v>1128.6291770000003</v>
      </c>
      <c r="BC107" s="744">
        <f>SUMIFS(Price_Def[CPICostShifter],Price_Def[Scenario],calc_employment[[#This Row],[PriceScen]],Price_Def[Year],calc_employment[[#This Row],[Year]])</f>
        <v>1.2948479209177481</v>
      </c>
      <c r="BD107" s="744">
        <f ca="1">calc_employment[[#This Row],[WorkersFTE]]*calc_employment[[#This Row],[MonthlyWage]]*12*calc_employment[[#This Row],[Price_shifter]]*0.001</f>
        <v>0</v>
      </c>
      <c r="BF107" s="794" t="s">
        <v>1099</v>
      </c>
      <c r="BG107" s="794" t="str">
        <f>INDEX(map_group[SPAMgroup],MATCH(calc_NPKuse[[#This Row],[CROP]],map_group[PRODUCT],0),0)</f>
        <v>stimulant</v>
      </c>
      <c r="BH107" s="794" t="str">
        <f>IF(SUMIFS(Calc_cropcosts[TotalCost],Calc_cropcosts[Product],calc_NPKuse[[#This Row],[CROP]],Calc_cropcosts[Year],calc_NPKuse[[#This Row],[YEAR]])&gt;0,"YES","NO")</f>
        <v>NO</v>
      </c>
      <c r="BI107" s="794">
        <v>2045</v>
      </c>
      <c r="BJ107" s="822" cm="1">
        <f t="array" ref="BJ10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7" s="794">
        <f ca="1">SUMIFS(Calc_feasCrops[FeasHarvArea],Calc_feasCrops[CROP],calc_NPKuse[[#This Row],[CROP]],Calc_feasCrops[YEAR],calc_NPKuse[[#This Row],[YEAR]])</f>
        <v>0</v>
      </c>
      <c r="BL10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7" s="798" cm="1">
        <f t="array" ref="BN10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8" spans="1:72" ht="15.75" hidden="1" x14ac:dyDescent="0.25">
      <c r="A108" s="577" t="str">
        <f>INDEX(Price_Scen[Price_Scen],MATCH("x",Price_Scen[Selection],0),0)</f>
        <v>Average</v>
      </c>
      <c r="B108" s="578">
        <v>2045</v>
      </c>
      <c r="C108" s="578" t="s">
        <v>1156</v>
      </c>
      <c r="D108" s="578" t="str">
        <f>INDEX(map_group[SPAMgroup],MATCH(Calc_cropcosts[[#This Row],[Product]],map_group[PRODUCT],0),0)</f>
        <v>oilcrops</v>
      </c>
      <c r="E108" s="578">
        <f ca="1">SUMIFS(calc_crops[PlantArea],calc_crops[YEAR],Calc_cropcosts[[#This Row],[Year]],calc_crops[CROP],Calc_cropcosts[[#This Row],[Product]])</f>
        <v>0</v>
      </c>
      <c r="F108" s="1017" cm="1">
        <f t="array" ref="F10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8" s="578">
        <f>SUMIFS(Price_Def[CPICostShifter],Price_Def[Scenario],Calc_cropcosts[[#This Row],[PriceScen]],Price_Def[Year],Calc_cropcosts[[#This Row],[Year]])</f>
        <v>1.2948479209177481</v>
      </c>
      <c r="H10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0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0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8" s="578" cm="1">
        <f t="array" ref="K10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8" s="578">
        <f ca="1">(1-Calc_cropcosts[[#This Row],[shiftsynthfertagprac]])*Calc_cropcosts[[#This Row],[histsynthfertreq]]*Calc_cropcosts[[#This Row],[shiftsynthfert]]</f>
        <v>0</v>
      </c>
      <c r="N108" s="578">
        <f ca="1">Calc_cropcosts[[#This Row],[histsynthfertreq]]*Calc_cropcosts[[#This Row],[shiftsynthfert]]*Calc_cropcosts[[#This Row],[shiftsynthfertagprac]]</f>
        <v>0</v>
      </c>
      <c r="O10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08" s="578">
        <f ca="1">Calc_cropcosts[[#This Row],[PlantArea]]*Calc_cropcosts[[#This Row],[SynthFertReq]]*SUMIFS(ShareNutrients[Nshare],ShareNutrients[Product],Calc_cropcosts[[#This Row],[Product]])</f>
        <v>0</v>
      </c>
      <c r="Q10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08" s="578">
        <f ca="1">Calc_cropcosts[[#This Row],[PlantArea]]*Calc_cropcosts[[#This Row],[SynthFertReq]]*SUMIFS(ShareNutrients[Pshare],ShareNutrients[Product],Calc_cropcosts[[#This Row],[Product]])</f>
        <v>0</v>
      </c>
      <c r="S108" s="578">
        <f ca="1">Calc_cropcosts[[#This Row],[PlantArea]]*Calc_cropcosts[[#This Row],[SynthFertReq]]*SUMIFS(ShareNutrients[Kshare],ShareNutrients[Product],Calc_cropcosts[[#This Row],[Product]])</f>
        <v>0</v>
      </c>
      <c r="T108" s="578">
        <f ca="1">INDEX(CostItems[WorkersFTE],MATCH(Calc_cropcosts[[#This Row],[Product]],CostItems[Crop],0),0)*Calc_cropcosts[[#This Row],[PlantArea]]</f>
        <v>0</v>
      </c>
      <c r="U108" s="578">
        <f ca="1">INDEX(CostItems[MonthlyWage],MATCH(Calc_cropcosts[[#This Row],[Product]],CostItems[Crop],0),0)*Calc_cropcosts[[#This Row],[WorkersFTE]]*12*Calc_cropcosts[[#This Row],[PriceShifter]]</f>
        <v>0</v>
      </c>
      <c r="V108" s="578">
        <f ca="1">INDEX(CostItems[MachineryRunningcosts],MATCH(Calc_cropcosts[[#This Row],[Product]],CostItems[Crop],0),0)*Calc_cropcosts[ [#This Row],[PlantArea] ]*Calc_cropcosts[[#This Row],[PriceShifter]]</f>
        <v>0</v>
      </c>
      <c r="W108" s="578">
        <f ca="1">INDEX(CostItems[MachineryDepreciation],MATCH(Calc_cropcosts[[#This Row],[Product]],CostItems[Crop],0),0)*Calc_cropcosts[ [#This Row],[PlantArea] ]*Calc_cropcosts[[#This Row],[PriceShifter]]</f>
        <v>0</v>
      </c>
      <c r="X108" s="578" cm="1">
        <f t="array" ref="X108">_xlfn.SINGLE(INDEX(CostItems[DieselReq],MATCH(Calc_cropcosts[] Calc_cropcosts[[#This Row],[Product]],CostItems[Crop],0),0))</f>
        <v>61.95</v>
      </c>
      <c r="Y108" s="578" cm="1">
        <f t="array" aca="1" ref="Y10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08" s="578" cm="1">
        <f t="array" ref="Z10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10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0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08" s="739" t="s">
        <v>1045</v>
      </c>
      <c r="AQ108" s="739" t="str">
        <f>IF(SUMIFS(Calc_cropcosts[TotalCost],Calc_cropcosts[Product],calc_employment[[#This Row],[Product]],Calc_cropcosts[Year],calc_employment[[#This Row],[Year]])&gt;0,"YES","NO")</f>
        <v>NO</v>
      </c>
      <c r="AR108" s="13" t="s">
        <v>1349</v>
      </c>
      <c r="AS108" s="739" t="str" cm="1">
        <f t="array" ref="AS108">INDEX(map_group[EAT_foodgroup],MATCH(calc_employment[[#This Row],[Product]],map_group[PRODUCT],0),0)</f>
        <v>poultry</v>
      </c>
      <c r="AT108" s="739" t="str">
        <f>INDEX(Price_Scen[Price_Scen],MATCH("x",Price_Scen[Selection],0),0)</f>
        <v>Average</v>
      </c>
      <c r="AU108" s="739">
        <v>2050</v>
      </c>
      <c r="AV108" s="744">
        <f>SUMIFS(Calc_feasCrops[FeasHarvArea],Calc_feasCrops[CROP],calc_employment[[#This Row],[Product]],Calc_feasCrops[YEAR],calc_employment[[#This Row],[Year]])</f>
        <v>0</v>
      </c>
      <c r="AW108" s="744">
        <f ca="1">SUMIFS(Calc_FeasProdLivestock[FinFeasHerd],Calc_FeasProdLivestock[FPRODUCT],calc_employment[[#This Row],[Product]],Calc_FeasProdLivestock[YEAR],calc_employment[[#This Row],[Year]])</f>
        <v>32.732362306771641</v>
      </c>
      <c r="AX108" s="744">
        <f>SUMIFS(ChkHerd[TLUperhead],ChkHerd[ANIMAL],calc_employment[[#This Row],[ANIMAL]],ChkHerd[YEAR],"2010")</f>
        <v>0</v>
      </c>
      <c r="AY108" s="744">
        <f ca="1">IFERROR(calc_employment[[#This Row],[FinFeasHerd]]/calc_employment[[#This Row],[TLUperhead]],0)</f>
        <v>0</v>
      </c>
      <c r="AZ108" s="744">
        <f>SUMIFS(LabourReq[LabReq],LabourReq[EAT_foodgroup],calc_employment[[#This Row],[EAT_foodgroup]])</f>
        <v>1.8199999999999999E-5</v>
      </c>
      <c r="BA108" s="744">
        <f ca="1">calc_employment[[#This Row],[LabReq]]*calc_employment[[#This Row],[PlantArea]]+calc_employment[[#This Row],[LabReq]]*calc_employment[[#This Row],[HerdHeads]]</f>
        <v>0</v>
      </c>
      <c r="BB108" s="744">
        <f>AVERAGE(CostItems[MonthlyWage])</f>
        <v>1128.6291770000003</v>
      </c>
      <c r="BC108" s="744">
        <f>SUMIFS(Price_Def[CPICostShifter],Price_Def[Scenario],calc_employment[[#This Row],[PriceScen]],Price_Def[Year],calc_employment[[#This Row],[Year]])</f>
        <v>1.3538175051012977</v>
      </c>
      <c r="BD108" s="744">
        <f ca="1">calc_employment[[#This Row],[WorkersFTE]]*calc_employment[[#This Row],[MonthlyWage]]*12*calc_employment[[#This Row],[Price_shifter]]*0.001</f>
        <v>0</v>
      </c>
      <c r="BF108" s="794" t="s">
        <v>1099</v>
      </c>
      <c r="BG108" s="794" t="str">
        <f>INDEX(map_group[SPAMgroup],MATCH(calc_NPKuse[[#This Row],[CROP]],map_group[PRODUCT],0),0)</f>
        <v>stimulant</v>
      </c>
      <c r="BH108" s="794" t="str">
        <f>IF(SUMIFS(Calc_cropcosts[TotalCost],Calc_cropcosts[Product],calc_NPKuse[[#This Row],[CROP]],Calc_cropcosts[Year],calc_NPKuse[[#This Row],[YEAR]])&gt;0,"YES","NO")</f>
        <v>NO</v>
      </c>
      <c r="BI108" s="794">
        <v>2050</v>
      </c>
      <c r="BJ108" s="822" cm="1">
        <f t="array" ref="BJ10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8" s="794">
        <f ca="1">SUMIFS(Calc_feasCrops[FeasHarvArea],Calc_feasCrops[CROP],calc_NPKuse[[#This Row],[CROP]],Calc_feasCrops[YEAR],calc_NPKuse[[#This Row],[YEAR]])</f>
        <v>0</v>
      </c>
      <c r="BL10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8" s="798" cm="1">
        <f t="array" ref="BN10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9" spans="1:72" ht="15.75" x14ac:dyDescent="0.25">
      <c r="A109" s="577" t="str">
        <f>INDEX(Price_Scen[Price_Scen],MATCH("x",Price_Scen[Selection],0),0)</f>
        <v>Average</v>
      </c>
      <c r="B109" s="578">
        <v>2045</v>
      </c>
      <c r="C109" s="578" t="s">
        <v>1025</v>
      </c>
      <c r="D109" s="578" t="str">
        <f>INDEX(map_group[SPAMgroup],MATCH(Calc_cropcosts[[#This Row],[Product]],map_group[PRODUCT],0),0)</f>
        <v>cereals</v>
      </c>
      <c r="E109" s="578">
        <f ca="1">SUMIFS(calc_crops[PlantArea],calc_crops[YEAR],Calc_cropcosts[[#This Row],[Year]],calc_crops[CROP],Calc_cropcosts[[#This Row],[Product]])</f>
        <v>165.07494176819137</v>
      </c>
      <c r="F109" s="1017" cm="1">
        <f t="array" ref="F10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9" s="578">
        <f>SUMIFS(Price_Def[CPICostShifter],Price_Def[Scenario],Calc_cropcosts[[#This Row],[PriceScen]],Price_Def[Year],Calc_cropcosts[[#This Row],[Year]])</f>
        <v>1.2948479209177481</v>
      </c>
      <c r="H10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10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6120231890857375</v>
      </c>
      <c r="J10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1087608024621018</v>
      </c>
      <c r="K109" s="578" cm="1">
        <f t="array" ref="K10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1087608024621018</v>
      </c>
      <c r="M109" s="578">
        <f ca="1">(1-Calc_cropcosts[[#This Row],[shiftsynthfertagprac]])*Calc_cropcosts[[#This Row],[histsynthfertreq]]*Calc_cropcosts[[#This Row],[shiftsynthfert]]</f>
        <v>0</v>
      </c>
      <c r="N109" s="578">
        <f ca="1">Calc_cropcosts[[#This Row],[histsynthfertreq]]*Calc_cropcosts[[#This Row],[shiftsynthfert]]*Calc_cropcosts[[#This Row],[shiftsynthfertagprac]]</f>
        <v>0.14413890432007326</v>
      </c>
      <c r="O109" s="578">
        <f ca="1">Calc_cropcosts[[#This Row],[SynthFertReq]]*INDEX(CostItems[FertilizerPrice],MATCH(Calc_cropcosts[[#This Row],[Product]],CostItems[Crop],0),0)*Calc_cropcosts[[#This Row],[PlantArea]]*Calc_cropcosts[[#This Row],[PriceShifter]]</f>
        <v>24567.448742001237</v>
      </c>
      <c r="P109" s="578">
        <f ca="1">Calc_cropcosts[[#This Row],[PlantArea]]*Calc_cropcosts[[#This Row],[SynthFertReq]]*SUMIFS(ShareNutrients[Nshare],ShareNutrients[Product],Calc_cropcosts[[#This Row],[Product]])</f>
        <v>15.749792602292267</v>
      </c>
      <c r="Q10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7.5489341906078682</v>
      </c>
      <c r="R109" s="578">
        <f ca="1">Calc_cropcosts[[#This Row],[PlantArea]]*Calc_cropcosts[[#This Row],[SynthFertReq]]*SUMIFS(ShareNutrients[Pshare],ShareNutrients[Product],Calc_cropcosts[[#This Row],[Product]])</f>
        <v>3.5096032543531717</v>
      </c>
      <c r="S109" s="578">
        <f ca="1">Calc_cropcosts[[#This Row],[PlantArea]]*Calc_cropcosts[[#This Row],[SynthFertReq]]*SUMIFS(ShareNutrients[Kshare],ShareNutrients[Product],Calc_cropcosts[[#This Row],[Product]])</f>
        <v>4.5343253805215609</v>
      </c>
      <c r="T109" s="578">
        <f ca="1">INDEX(CostItems[WorkersFTE],MATCH(Calc_cropcosts[[#This Row],[Product]],CostItems[Crop],0),0)*Calc_cropcosts[[#This Row],[PlantArea]]</f>
        <v>1.7729048745903753</v>
      </c>
      <c r="U109" s="578">
        <f ca="1">INDEX(CostItems[MonthlyWage],MATCH(Calc_cropcosts[[#This Row],[Product]],CostItems[Crop],0),0)*Calc_cropcosts[[#This Row],[WorkersFTE]]*12*Calc_cropcosts[[#This Row],[PriceShifter]]</f>
        <v>31091.145078522968</v>
      </c>
      <c r="V109" s="578">
        <f ca="1">INDEX(CostItems[MachineryRunningcosts],MATCH(Calc_cropcosts[[#This Row],[Product]],CostItems[Crop],0),0)*Calc_cropcosts[ [#This Row],[PlantArea] ]*Calc_cropcosts[[#This Row],[PriceShifter]]</f>
        <v>31078.705833140062</v>
      </c>
      <c r="W109" s="578">
        <f ca="1">INDEX(CostItems[MachineryDepreciation],MATCH(Calc_cropcosts[[#This Row],[Product]],CostItems[Crop],0),0)*Calc_cropcosts[ [#This Row],[PlantArea] ]*Calc_cropcosts[[#This Row],[PriceShifter]]</f>
        <v>42228.645041267489</v>
      </c>
      <c r="X109" s="578" cm="1">
        <f t="array" ref="X109">_xlfn.SINGLE(INDEX(CostItems[DieselReq],MATCH(Calc_cropcosts[] Calc_cropcosts[[#This Row],[Product]],CostItems[Crop],0),0))</f>
        <v>35.954999999999998</v>
      </c>
      <c r="Y109" s="578" cm="1">
        <f t="array" aca="1" ref="Y109" ca="1">Calc_cropcosts[[#This Row],[DieselReq]]*Calc_cropcosts[[#This Row],[PlantArea]]*_xlfn.SINGLE(INDEX(CostItems[DieselPrice],MATCH(Calc_cropcosts[] Calc_cropcosts[[#This Row],[Product]],CostItems[Crop],0),0)) *Calc_cropcosts[[#This Row],[PriceShifter]]</f>
        <v>10626.567774442545</v>
      </c>
      <c r="Z109" s="578" cm="1">
        <f t="array" ref="Z10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109" s="1043">
        <f ca="1">Calc_cropcosts[[#This Row],[PesticideReq]]*Calc_cropcosts[[#This Row],[PlantArea]]*INDEX(CostItems[PestPrice],MATCH(Calc_cropcosts[[#This Row],[Product]],CostItems[Crop],0),0)*Calc_cropcosts[[#This Row],[PriceShifter]]</f>
        <v>139098.79535825999</v>
      </c>
      <c r="AB109" s="1044">
        <f ca="1">Calc_cropcosts[[#This Row],[PesticideCost]]+Calc_cropcosts[[#This Row],[DieselCost]]+Calc_cropcosts[[#This Row],[MachineryRunningCost]]+Calc_cropcosts[[#This Row],[LabourCost]]+Calc_cropcosts[[#This Row],[FertilizerCost]]</f>
        <v>236462.6627863668</v>
      </c>
      <c r="AP109" s="739" t="s">
        <v>1096</v>
      </c>
      <c r="AQ109" s="739" t="str">
        <f>IF(SUMIFS(Calc_cropcosts[TotalCost],Calc_cropcosts[Product],calc_employment[[#This Row],[Product]],Calc_cropcosts[Year],calc_employment[[#This Row],[Year]])&gt;0,"YES","NO")</f>
        <v>NO</v>
      </c>
      <c r="AR109" s="739"/>
      <c r="AS109" s="739" t="str" cm="1">
        <f t="array" ref="AS109">INDEX(map_group[EAT_foodgroup],MATCH(calc_employment[[#This Row],[Product]],map_group[PRODUCT],0),0)</f>
        <v>fruits</v>
      </c>
      <c r="AT109" s="739" t="str">
        <f>INDEX(Price_Scen[Price_Scen],MATCH("x",Price_Scen[Selection],0),0)</f>
        <v>Average</v>
      </c>
      <c r="AU109" s="739">
        <v>2000</v>
      </c>
      <c r="AV109" s="744">
        <f ca="1">SUMIFS(Calc_feasCrops[FeasHarvArea],Calc_feasCrops[CROP],calc_employment[[#This Row],[Product]],Calc_feasCrops[YEAR],calc_employment[[#This Row],[Year]])</f>
        <v>0</v>
      </c>
      <c r="AW109" s="744">
        <f>SUMIFS(Calc_FeasProdLivestock[FinFeasHerd],Calc_FeasProdLivestock[FPRODUCT],calc_employment[[#This Row],[Product]],Calc_FeasProdLivestock[YEAR],calc_employment[[#This Row],[Year]])</f>
        <v>0</v>
      </c>
      <c r="AX109" s="744">
        <f>SUMIFS(ChkHerd[TLUperhead],ChkHerd[ANIMAL],calc_employment[[#This Row],[ANIMAL]],ChkHerd[YEAR],"2010")</f>
        <v>0</v>
      </c>
      <c r="AY109" s="744">
        <f>IFERROR(calc_employment[[#This Row],[FinFeasHerd]]/calc_employment[[#This Row],[TLUperhead]],0)</f>
        <v>0</v>
      </c>
      <c r="AZ109" s="744">
        <f>SUMIFS(LabourReq[LabReq],LabourReq[EAT_foodgroup],calc_employment[[#This Row],[EAT_foodgroup]])</f>
        <v>0.189494949</v>
      </c>
      <c r="BA109" s="744">
        <f ca="1">calc_employment[[#This Row],[LabReq]]*calc_employment[[#This Row],[PlantArea]]+calc_employment[[#This Row],[LabReq]]*calc_employment[[#This Row],[HerdHeads]]</f>
        <v>0</v>
      </c>
      <c r="BB109" s="744">
        <f>AVERAGE(CostItems[MonthlyWage])</f>
        <v>1128.6291770000003</v>
      </c>
      <c r="BC109" s="744">
        <f>SUMIFS(Price_Def[CPICostShifter],Price_Def[Scenario],calc_employment[[#This Row],[PriceScen]],Price_Def[Year],calc_employment[[#This Row],[Year]])</f>
        <v>0.76412166326580155</v>
      </c>
      <c r="BD109" s="744">
        <f ca="1">calc_employment[[#This Row],[WorkersFTE]]*calc_employment[[#This Row],[MonthlyWage]]*12*calc_employment[[#This Row],[Price_shifter]]*0.001</f>
        <v>0</v>
      </c>
      <c r="BF109" s="794" t="s">
        <v>1102</v>
      </c>
      <c r="BG109" s="794" t="str">
        <f>INDEX(map_group[SPAMgroup],MATCH(calc_NPKuse[[#This Row],[CROP]],map_group[PRODUCT],0),0)</f>
        <v>stimulant</v>
      </c>
      <c r="BH109" s="794" t="str">
        <f>IF(SUMIFS(Calc_cropcosts[TotalCost],Calc_cropcosts[Product],calc_NPKuse[[#This Row],[CROP]],Calc_cropcosts[Year],calc_NPKuse[[#This Row],[YEAR]])&gt;0,"YES","NO")</f>
        <v>NO</v>
      </c>
      <c r="BI109" s="794">
        <v>2000</v>
      </c>
      <c r="BJ109" s="822" cm="1">
        <f t="array" ref="BJ10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9" s="794">
        <f ca="1">SUMIFS(Calc_feasCrops[FeasHarvArea],Calc_feasCrops[CROP],calc_NPKuse[[#This Row],[CROP]],Calc_feasCrops[YEAR],calc_NPKuse[[#This Row],[YEAR]])</f>
        <v>0</v>
      </c>
      <c r="BL10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9" s="798" cm="1">
        <f t="array" ref="BN10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0" spans="1:72" ht="15.75" hidden="1" x14ac:dyDescent="0.25">
      <c r="A110" s="577" t="str">
        <f>INDEX(Price_Scen[Price_Scen],MATCH("x",Price_Scen[Selection],0),0)</f>
        <v>Average</v>
      </c>
      <c r="B110" s="578">
        <v>2050</v>
      </c>
      <c r="C110" s="578" t="s">
        <v>1081</v>
      </c>
      <c r="D110" s="578" t="str">
        <f>INDEX(map_group[SPAMgroup],MATCH(Calc_cropcosts[[#This Row],[Product]],map_group[PRODUCT],0),0)</f>
        <v>cereals</v>
      </c>
      <c r="E110" s="578">
        <f ca="1">SUMIFS(calc_crops[PlantArea],calc_crops[YEAR],Calc_cropcosts[[#This Row],[Year]],calc_crops[CROP],Calc_cropcosts[[#This Row],[Product]])</f>
        <v>306.65602401959217</v>
      </c>
      <c r="F110" s="1017" cm="1">
        <f t="array" ref="F11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0" s="578">
        <f>SUMIFS(Price_Def[CPICostShifter],Price_Def[Scenario],Calc_cropcosts[[#This Row],[PriceScen]],Price_Def[Year],Calc_cropcosts[[#This Row],[Year]])</f>
        <v>1.3538175051012977</v>
      </c>
      <c r="H11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749837597597735</v>
      </c>
      <c r="I11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6504543044467204</v>
      </c>
      <c r="J11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0" s="578" cm="1">
        <f t="array" ref="K11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0" s="578">
        <f ca="1">(1-Calc_cropcosts[[#This Row],[shiftsynthfertagprac]])*Calc_cropcosts[[#This Row],[histsynthfertreq]]*Calc_cropcosts[[#This Row],[shiftsynthfert]]</f>
        <v>0</v>
      </c>
      <c r="N110" s="578">
        <f ca="1">Calc_cropcosts[[#This Row],[histsynthfertreq]]*Calc_cropcosts[[#This Row],[shiftsynthfert]]*Calc_cropcosts[[#This Row],[shiftsynthfertagprac]]</f>
        <v>0.10749837597597735</v>
      </c>
      <c r="O110" s="578">
        <f ca="1">Calc_cropcosts[[#This Row],[SynthFertReq]]*INDEX(CostItems[FertilizerPrice],MATCH(Calc_cropcosts[[#This Row],[Product]],CostItems[Crop],0),0)*Calc_cropcosts[[#This Row],[PlantArea]]*Calc_cropcosts[[#This Row],[PriceShifter]]</f>
        <v>35587.088196945464</v>
      </c>
      <c r="P110" s="578">
        <f ca="1">Calc_cropcosts[[#This Row],[PlantArea]]*Calc_cropcosts[[#This Row],[SynthFertReq]]*SUMIFS(ShareNutrients[Nshare],ShareNutrients[Product],Calc_cropcosts[[#This Row],[Product]])</f>
        <v>23.884996569497567</v>
      </c>
      <c r="Q11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2.647891255949219</v>
      </c>
      <c r="R110" s="578">
        <f ca="1">Calc_cropcosts[[#This Row],[PlantArea]]*Calc_cropcosts[[#This Row],[SynthFertReq]]*SUMIFS(ShareNutrients[Pshare],ShareNutrients[Product],Calc_cropcosts[[#This Row],[Product]])</f>
        <v>3.7347063958914002</v>
      </c>
      <c r="S110" s="578">
        <f ca="1">Calc_cropcosts[[#This Row],[PlantArea]]*Calc_cropcosts[[#This Row],[SynthFertReq]]*SUMIFS(ShareNutrients[Kshare],ShareNutrients[Product],Calc_cropcosts[[#This Row],[Product]])</f>
        <v>5.345321599967491</v>
      </c>
      <c r="T110" s="578">
        <f ca="1">INDEX(CostItems[WorkersFTE],MATCH(Calc_cropcosts[[#This Row],[Product]],CostItems[Crop],0),0)*Calc_cropcosts[[#This Row],[PlantArea]]</f>
        <v>3.6450054983040787</v>
      </c>
      <c r="U110" s="578">
        <f ca="1">INDEX(CostItems[MonthlyWage],MATCH(Calc_cropcosts[[#This Row],[Product]],CostItems[Crop],0),0)*Calc_cropcosts[[#This Row],[WorkersFTE]]*12*Calc_cropcosts[[#This Row],[PriceShifter]]</f>
        <v>66832.980960604211</v>
      </c>
      <c r="V110" s="578">
        <f ca="1">INDEX(CostItems[MachineryRunningcosts],MATCH(Calc_cropcosts[[#This Row],[Product]],CostItems[Crop],0),0)*Calc_cropcosts[ [#This Row],[PlantArea] ]*Calc_cropcosts[[#This Row],[PriceShifter]]</f>
        <v>63870.264097705665</v>
      </c>
      <c r="W110" s="578">
        <f ca="1">INDEX(CostItems[MachineryDepreciation],MATCH(Calc_cropcosts[[#This Row],[Product]],CostItems[Crop],0),0)*Calc_cropcosts[ [#This Row],[PlantArea] ]*Calc_cropcosts[[#This Row],[PriceShifter]]</f>
        <v>85321.262322763345</v>
      </c>
      <c r="X110" s="578" cm="1">
        <f t="array" ref="X110">_xlfn.SINGLE(INDEX(CostItems[DieselReq],MATCH(Calc_cropcosts[] Calc_cropcosts[[#This Row],[Product]],CostItems[Crop],0),0))</f>
        <v>39.49</v>
      </c>
      <c r="Y110" s="578" cm="1">
        <f t="array" aca="1" ref="Y110" ca="1">Calc_cropcosts[[#This Row],[DieselReq]]*Calc_cropcosts[[#This Row],[PlantArea]]*_xlfn.SINGLE(INDEX(CostItems[DieselPrice],MATCH(Calc_cropcosts[] Calc_cropcosts[[#This Row],[Product]],CostItems[Crop],0),0)) *Calc_cropcosts[[#This Row],[PriceShifter]]</f>
        <v>22669.0106402848</v>
      </c>
      <c r="Z110" s="578" cm="1">
        <f t="array" ref="Z11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10" s="1043">
        <f ca="1">Calc_cropcosts[[#This Row],[PesticideReq]]*Calc_cropcosts[[#This Row],[PlantArea]]*INDEX(CostItems[PestPrice],MATCH(Calc_cropcosts[[#This Row],[Product]],CostItems[Crop],0),0)*Calc_cropcosts[[#This Row],[PriceShifter]]</f>
        <v>380725.9600359812</v>
      </c>
      <c r="AB110" s="1044">
        <f ca="1">Calc_cropcosts[[#This Row],[PesticideCost]]+Calc_cropcosts[[#This Row],[DieselCost]]+Calc_cropcosts[[#This Row],[MachineryRunningCost]]+Calc_cropcosts[[#This Row],[LabourCost]]+Calc_cropcosts[[#This Row],[FertilizerCost]]</f>
        <v>569685.30393152137</v>
      </c>
      <c r="AP110" s="739" t="s">
        <v>1096</v>
      </c>
      <c r="AQ110" s="739" t="str">
        <f>IF(SUMIFS(Calc_cropcosts[TotalCost],Calc_cropcosts[Product],calc_employment[[#This Row],[Product]],Calc_cropcosts[Year],calc_employment[[#This Row],[Year]])&gt;0,"YES","NO")</f>
        <v>NO</v>
      </c>
      <c r="AR110" s="739"/>
      <c r="AS110" s="739" t="str" cm="1">
        <f t="array" ref="AS110">INDEX(map_group[EAT_foodgroup],MATCH(calc_employment[[#This Row],[Product]],map_group[PRODUCT],0),0)</f>
        <v>fruits</v>
      </c>
      <c r="AT110" s="739" t="str">
        <f>INDEX(Price_Scen[Price_Scen],MATCH("x",Price_Scen[Selection],0),0)</f>
        <v>Average</v>
      </c>
      <c r="AU110" s="739">
        <v>2005</v>
      </c>
      <c r="AV110" s="744">
        <f ca="1">SUMIFS(Calc_feasCrops[FeasHarvArea],Calc_feasCrops[CROP],calc_employment[[#This Row],[Product]],Calc_feasCrops[YEAR],calc_employment[[#This Row],[Year]])</f>
        <v>0</v>
      </c>
      <c r="AW110" s="744">
        <f>SUMIFS(Calc_FeasProdLivestock[FinFeasHerd],Calc_FeasProdLivestock[FPRODUCT],calc_employment[[#This Row],[Product]],Calc_FeasProdLivestock[YEAR],calc_employment[[#This Row],[Year]])</f>
        <v>0</v>
      </c>
      <c r="AX110" s="744">
        <f>SUMIFS(ChkHerd[TLUperhead],ChkHerd[ANIMAL],calc_employment[[#This Row],[ANIMAL]],ChkHerd[YEAR],"2010")</f>
        <v>0</v>
      </c>
      <c r="AY110" s="744">
        <f>IFERROR(calc_employment[[#This Row],[FinFeasHerd]]/calc_employment[[#This Row],[TLUperhead]],0)</f>
        <v>0</v>
      </c>
      <c r="AZ110" s="744">
        <f>SUMIFS(LabourReq[LabReq],LabourReq[EAT_foodgroup],calc_employment[[#This Row],[EAT_foodgroup]])</f>
        <v>0.189494949</v>
      </c>
      <c r="BA110" s="744">
        <f ca="1">calc_employment[[#This Row],[LabReq]]*calc_employment[[#This Row],[PlantArea]]+calc_employment[[#This Row],[LabReq]]*calc_employment[[#This Row],[HerdHeads]]</f>
        <v>0</v>
      </c>
      <c r="BB110" s="744">
        <f>AVERAGE(CostItems[MonthlyWage])</f>
        <v>1128.6291770000003</v>
      </c>
      <c r="BC110" s="744">
        <f>SUMIFS(Price_Def[CPICostShifter],Price_Def[Scenario],calc_employment[[#This Row],[PriceScen]],Price_Def[Year],calc_employment[[#This Row],[Year]])</f>
        <v>0.80964802307995665</v>
      </c>
      <c r="BD110" s="744">
        <f ca="1">calc_employment[[#This Row],[WorkersFTE]]*calc_employment[[#This Row],[MonthlyWage]]*12*calc_employment[[#This Row],[Price_shifter]]*0.001</f>
        <v>0</v>
      </c>
      <c r="BF110" s="794" t="s">
        <v>1102</v>
      </c>
      <c r="BG110" s="794" t="str">
        <f>INDEX(map_group[SPAMgroup],MATCH(calc_NPKuse[[#This Row],[CROP]],map_group[PRODUCT],0),0)</f>
        <v>stimulant</v>
      </c>
      <c r="BH110" s="794" t="str">
        <f>IF(SUMIFS(Calc_cropcosts[TotalCost],Calc_cropcosts[Product],calc_NPKuse[[#This Row],[CROP]],Calc_cropcosts[Year],calc_NPKuse[[#This Row],[YEAR]])&gt;0,"YES","NO")</f>
        <v>NO</v>
      </c>
      <c r="BI110" s="794">
        <v>2005</v>
      </c>
      <c r="BJ110" s="822" cm="1">
        <f t="array" ref="BJ11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0" s="794">
        <f ca="1">SUMIFS(Calc_feasCrops[FeasHarvArea],Calc_feasCrops[CROP],calc_NPKuse[[#This Row],[CROP]],Calc_feasCrops[YEAR],calc_NPKuse[[#This Row],[YEAR]])</f>
        <v>0</v>
      </c>
      <c r="BL11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0" s="798" cm="1">
        <f t="array" ref="BN11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1" spans="1:72" ht="15.75" hidden="1" x14ac:dyDescent="0.25">
      <c r="A111" s="577" t="str">
        <f>INDEX(Price_Scen[Price_Scen],MATCH("x",Price_Scen[Selection],0),0)</f>
        <v>Average</v>
      </c>
      <c r="B111" s="578">
        <v>2050</v>
      </c>
      <c r="C111" s="578" t="s">
        <v>1120</v>
      </c>
      <c r="D111" s="578" t="str">
        <f>INDEX(map_group[SPAMgroup],MATCH(Calc_cropcosts[[#This Row],[Product]],map_group[PRODUCT],0),0)</f>
        <v>pulses</v>
      </c>
      <c r="E111" s="578">
        <f ca="1">SUMIFS(calc_crops[PlantArea],calc_crops[YEAR],Calc_cropcosts[[#This Row],[Year]],calc_crops[CROP],Calc_cropcosts[[#This Row],[Product]])</f>
        <v>0</v>
      </c>
      <c r="F111" s="1017" cm="1">
        <f t="array" ref="F11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1" s="578">
        <f>SUMIFS(Price_Def[CPICostShifter],Price_Def[Scenario],Calc_cropcosts[[#This Row],[PriceScen]],Price_Def[Year],Calc_cropcosts[[#This Row],[Year]])</f>
        <v>1.3538175051012977</v>
      </c>
      <c r="H11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1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1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1" s="578" cm="1">
        <f t="array" ref="K11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1" s="578">
        <f ca="1">(1-Calc_cropcosts[[#This Row],[shiftsynthfertagprac]])*Calc_cropcosts[[#This Row],[histsynthfertreq]]*Calc_cropcosts[[#This Row],[shiftsynthfert]]</f>
        <v>0</v>
      </c>
      <c r="N111" s="578">
        <f ca="1">Calc_cropcosts[[#This Row],[histsynthfertreq]]*Calc_cropcosts[[#This Row],[shiftsynthfert]]*Calc_cropcosts[[#This Row],[shiftsynthfertagprac]]</f>
        <v>0</v>
      </c>
      <c r="O11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11" s="578">
        <f ca="1">Calc_cropcosts[[#This Row],[PlantArea]]*Calc_cropcosts[[#This Row],[SynthFertReq]]*SUMIFS(ShareNutrients[Nshare],ShareNutrients[Product],Calc_cropcosts[[#This Row],[Product]])</f>
        <v>0</v>
      </c>
      <c r="Q11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11" s="578">
        <f ca="1">Calc_cropcosts[[#This Row],[PlantArea]]*Calc_cropcosts[[#This Row],[SynthFertReq]]*SUMIFS(ShareNutrients[Pshare],ShareNutrients[Product],Calc_cropcosts[[#This Row],[Product]])</f>
        <v>0</v>
      </c>
      <c r="S111" s="578">
        <f ca="1">Calc_cropcosts[[#This Row],[PlantArea]]*Calc_cropcosts[[#This Row],[SynthFertReq]]*SUMIFS(ShareNutrients[Kshare],ShareNutrients[Product],Calc_cropcosts[[#This Row],[Product]])</f>
        <v>0</v>
      </c>
      <c r="T111" s="578">
        <f ca="1">INDEX(CostItems[WorkersFTE],MATCH(Calc_cropcosts[[#This Row],[Product]],CostItems[Crop],0),0)*Calc_cropcosts[[#This Row],[PlantArea]]</f>
        <v>0</v>
      </c>
      <c r="U111" s="578">
        <f ca="1">INDEX(CostItems[MonthlyWage],MATCH(Calc_cropcosts[[#This Row],[Product]],CostItems[Crop],0),0)*Calc_cropcosts[[#This Row],[WorkersFTE]]*12*Calc_cropcosts[[#This Row],[PriceShifter]]</f>
        <v>0</v>
      </c>
      <c r="V111" s="578">
        <f ca="1">INDEX(CostItems[MachineryRunningcosts],MATCH(Calc_cropcosts[[#This Row],[Product]],CostItems[Crop],0),0)*Calc_cropcosts[ [#This Row],[PlantArea] ]*Calc_cropcosts[[#This Row],[PriceShifter]]</f>
        <v>0</v>
      </c>
      <c r="W111" s="578">
        <f ca="1">INDEX(CostItems[MachineryDepreciation],MATCH(Calc_cropcosts[[#This Row],[Product]],CostItems[Crop],0),0)*Calc_cropcosts[ [#This Row],[PlantArea] ]*Calc_cropcosts[[#This Row],[PriceShifter]]</f>
        <v>0</v>
      </c>
      <c r="X111" s="578" cm="1">
        <f t="array" ref="X111">_xlfn.SINGLE(INDEX(CostItems[DieselReq],MATCH(Calc_cropcosts[] Calc_cropcosts[[#This Row],[Product]],CostItems[Crop],0),0))</f>
        <v>111.93</v>
      </c>
      <c r="Y111" s="578" cm="1">
        <f t="array" aca="1" ref="Y11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11" s="578" cm="1">
        <f t="array" ref="Z11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1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1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11" s="739" t="s">
        <v>1096</v>
      </c>
      <c r="AQ111" s="739" t="str">
        <f>IF(SUMIFS(Calc_cropcosts[TotalCost],Calc_cropcosts[Product],calc_employment[[#This Row],[Product]],Calc_cropcosts[Year],calc_employment[[#This Row],[Year]])&gt;0,"YES","NO")</f>
        <v>NO</v>
      </c>
      <c r="AR111" s="739"/>
      <c r="AS111" s="739" t="str" cm="1">
        <f t="array" ref="AS111">INDEX(map_group[EAT_foodgroup],MATCH(calc_employment[[#This Row],[Product]],map_group[PRODUCT],0),0)</f>
        <v>fruits</v>
      </c>
      <c r="AT111" s="739" t="str">
        <f>INDEX(Price_Scen[Price_Scen],MATCH("x",Price_Scen[Selection],0),0)</f>
        <v>Average</v>
      </c>
      <c r="AU111" s="739">
        <v>2010</v>
      </c>
      <c r="AV111" s="744">
        <f ca="1">SUMIFS(Calc_feasCrops[FeasHarvArea],Calc_feasCrops[CROP],calc_employment[[#This Row],[Product]],Calc_feasCrops[YEAR],calc_employment[[#This Row],[Year]])</f>
        <v>0</v>
      </c>
      <c r="AW111" s="744">
        <f>SUMIFS(Calc_FeasProdLivestock[FinFeasHerd],Calc_FeasProdLivestock[FPRODUCT],calc_employment[[#This Row],[Product]],Calc_FeasProdLivestock[YEAR],calc_employment[[#This Row],[Year]])</f>
        <v>0</v>
      </c>
      <c r="AX111" s="744">
        <f>SUMIFS(ChkHerd[TLUperhead],ChkHerd[ANIMAL],calc_employment[[#This Row],[ANIMAL]],ChkHerd[YEAR],"2010")</f>
        <v>0</v>
      </c>
      <c r="AY111" s="744">
        <f>IFERROR(calc_employment[[#This Row],[FinFeasHerd]]/calc_employment[[#This Row],[TLUperhead]],0)</f>
        <v>0</v>
      </c>
      <c r="AZ111" s="744">
        <f>SUMIFS(LabourReq[LabReq],LabourReq[EAT_foodgroup],calc_employment[[#This Row],[EAT_foodgroup]])</f>
        <v>0.189494949</v>
      </c>
      <c r="BA111" s="744">
        <f ca="1">calc_employment[[#This Row],[LabReq]]*calc_employment[[#This Row],[PlantArea]]+calc_employment[[#This Row],[LabReq]]*calc_employment[[#This Row],[HerdHeads]]</f>
        <v>0</v>
      </c>
      <c r="BB111" s="744">
        <f>AVERAGE(CostItems[MonthlyWage])</f>
        <v>1128.6291770000003</v>
      </c>
      <c r="BC111" s="744">
        <f>SUMIFS(Price_Def[CPICostShifter],Price_Def[Scenario],calc_employment[[#This Row],[PriceScen]],Price_Def[Year],calc_employment[[#This Row],[Year]])</f>
        <v>0.88764148039887447</v>
      </c>
      <c r="BD111" s="744">
        <f ca="1">calc_employment[[#This Row],[WorkersFTE]]*calc_employment[[#This Row],[MonthlyWage]]*12*calc_employment[[#This Row],[Price_shifter]]*0.001</f>
        <v>0</v>
      </c>
      <c r="BF111" s="794" t="s">
        <v>1102</v>
      </c>
      <c r="BG111" s="794" t="str">
        <f>INDEX(map_group[SPAMgroup],MATCH(calc_NPKuse[[#This Row],[CROP]],map_group[PRODUCT],0),0)</f>
        <v>stimulant</v>
      </c>
      <c r="BH111" s="794" t="str">
        <f>IF(SUMIFS(Calc_cropcosts[TotalCost],Calc_cropcosts[Product],calc_NPKuse[[#This Row],[CROP]],Calc_cropcosts[Year],calc_NPKuse[[#This Row],[YEAR]])&gt;0,"YES","NO")</f>
        <v>NO</v>
      </c>
      <c r="BI111" s="794">
        <v>2010</v>
      </c>
      <c r="BJ111" s="822" cm="1">
        <f t="array" ref="BJ11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1" s="794">
        <f ca="1">SUMIFS(Calc_feasCrops[FeasHarvArea],Calc_feasCrops[CROP],calc_NPKuse[[#This Row],[CROP]],Calc_feasCrops[YEAR],calc_NPKuse[[#This Row],[YEAR]])</f>
        <v>0</v>
      </c>
      <c r="BL11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1" s="798" cm="1">
        <f t="array" ref="BN11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2" spans="1:72" ht="15.75" hidden="1" x14ac:dyDescent="0.25">
      <c r="A112" s="577" t="str">
        <f>INDEX(Price_Scen[Price_Scen],MATCH("x",Price_Scen[Selection],0),0)</f>
        <v>Average</v>
      </c>
      <c r="B112" s="578">
        <v>2050</v>
      </c>
      <c r="C112" s="578" t="s">
        <v>1170</v>
      </c>
      <c r="D112" s="578" t="str">
        <f>INDEX(map_group[SPAMgroup],MATCH(Calc_cropcosts[[#This Row],[Product]],map_group[PRODUCT],0),0)</f>
        <v>oilcrops</v>
      </c>
      <c r="E112" s="578">
        <f ca="1">SUMIFS(calc_crops[PlantArea],calc_crops[YEAR],Calc_cropcosts[[#This Row],[Year]],calc_crops[CROP],Calc_cropcosts[[#This Row],[Product]])</f>
        <v>26.620571148746894</v>
      </c>
      <c r="F112" s="1017" cm="1">
        <f t="array" ref="F11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2" s="578">
        <f>SUMIFS(Price_Def[CPICostShifter],Price_Def[Scenario],Calc_cropcosts[[#This Row],[PriceScen]],Price_Def[Year],Calc_cropcosts[[#This Row],[Year]])</f>
        <v>1.3538175051012977</v>
      </c>
      <c r="H11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11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85510000000000019</v>
      </c>
      <c r="J11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1021249123000381</v>
      </c>
      <c r="K112" s="578" cm="1">
        <f t="array" ref="K11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1021249123000381</v>
      </c>
      <c r="M112" s="578">
        <f ca="1">(1-Calc_cropcosts[[#This Row],[shiftsynthfertagprac]])*Calc_cropcosts[[#This Row],[histsynthfertreq]]*Calc_cropcosts[[#This Row],[shiftsynthfert]]</f>
        <v>0</v>
      </c>
      <c r="N112" s="578">
        <f ca="1">Calc_cropcosts[[#This Row],[histsynthfertreq]]*Calc_cropcosts[[#This Row],[shiftsynthfert]]*Calc_cropcosts[[#This Row],[shiftsynthfertagprac]]</f>
        <v>0.11021249123000382</v>
      </c>
      <c r="O112" s="578">
        <f ca="1">Calc_cropcosts[[#This Row],[SynthFertReq]]*INDEX(CostItems[FertilizerPrice],MATCH(Calc_cropcosts[[#This Row],[Product]],CostItems[Crop],0),0)*Calc_cropcosts[[#This Row],[PlantArea]]*Calc_cropcosts[[#This Row],[PriceShifter]]</f>
        <v>3167.2856948937465</v>
      </c>
      <c r="P112" s="1037">
        <f ca="1">Calc_cropcosts[[#This Row],[PlantArea]]*Calc_cropcosts[[#This Row],[SynthFertReq]]*SUMIFS(ShareNutrients[Nshare],ShareNutrients[Product],Calc_cropcosts[[#This Row],[Product]])</f>
        <v>2.1257880818596773</v>
      </c>
      <c r="Q11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2100820277841917</v>
      </c>
      <c r="R112" s="578">
        <f ca="1">Calc_cropcosts[[#This Row],[PlantArea]]*Calc_cropcosts[[#This Row],[SynthFertReq]]*SUMIFS(ShareNutrients[Pshare],ShareNutrients[Product],Calc_cropcosts[[#This Row],[Product]])</f>
        <v>0.33239252610024772</v>
      </c>
      <c r="S112" s="578">
        <f ca="1">Calc_cropcosts[[#This Row],[PlantArea]]*Calc_cropcosts[[#This Row],[SynthFertReq]]*SUMIFS(ShareNutrients[Kshare],ShareNutrients[Product],Calc_cropcosts[[#This Row],[Product]])</f>
        <v>0.47573885630903479</v>
      </c>
      <c r="T112" s="578">
        <f ca="1">INDEX(CostItems[WorkersFTE],MATCH(Calc_cropcosts[[#This Row],[Product]],CostItems[Crop],0),0)*Calc_cropcosts[[#This Row],[PlantArea]]</f>
        <v>0.34806210432988527</v>
      </c>
      <c r="U112" s="578">
        <f ca="1">INDEX(CostItems[MonthlyWage],MATCH(Calc_cropcosts[[#This Row],[Product]],CostItems[Crop],0),0)*Calc_cropcosts[[#This Row],[WorkersFTE]]*12*Calc_cropcosts[[#This Row],[PriceShifter]]</f>
        <v>6381.8910568475803</v>
      </c>
      <c r="V112" s="578">
        <f ca="1">INDEX(CostItems[MachineryRunningcosts],MATCH(Calc_cropcosts[[#This Row],[Product]],CostItems[Crop],0),0)*Calc_cropcosts[ [#This Row],[PlantArea] ]*Calc_cropcosts[[#This Row],[PriceShifter]]</f>
        <v>5544.5279939897691</v>
      </c>
      <c r="W112" s="578">
        <f ca="1">INDEX(CostItems[MachineryDepreciation],MATCH(Calc_cropcosts[[#This Row],[Product]],CostItems[Crop],0),0)*Calc_cropcosts[ [#This Row],[PlantArea] ]*Calc_cropcosts[[#This Row],[PriceShifter]]</f>
        <v>7406.6724807561795</v>
      </c>
      <c r="X112" s="578" cm="1">
        <f t="array" ref="X112">_xlfn.SINGLE(INDEX(CostItems[DieselReq],MATCH(Calc_cropcosts[] Calc_cropcosts[[#This Row],[Product]],CostItems[Crop],0),0))</f>
        <v>39.49</v>
      </c>
      <c r="Y112" s="578" cm="1">
        <f t="array" aca="1" ref="Y112" ca="1">Calc_cropcosts[[#This Row],[DieselReq]]*Calc_cropcosts[[#This Row],[PlantArea]]*_xlfn.SINGLE(INDEX(CostItems[DieselPrice],MATCH(Calc_cropcosts[] Calc_cropcosts[[#This Row],[Product]],CostItems[Crop],0),0)) *Calc_cropcosts[[#This Row],[PriceShifter]]</f>
        <v>1967.8791980386688</v>
      </c>
      <c r="Z112" s="578" cm="1">
        <f t="array" ref="Z11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12" s="1043">
        <f ca="1">Calc_cropcosts[[#This Row],[PesticideReq]]*Calc_cropcosts[[#This Row],[PlantArea]]*INDEX(CostItems[PestPrice],MATCH(Calc_cropcosts[[#This Row],[Product]],CostItems[Crop],0),0)*Calc_cropcosts[[#This Row],[PriceShifter]]</f>
        <v>33050.524736032159</v>
      </c>
      <c r="AB112" s="1044">
        <f ca="1">Calc_cropcosts[[#This Row],[PesticideCost]]+Calc_cropcosts[[#This Row],[DieselCost]]+Calc_cropcosts[[#This Row],[MachineryRunningCost]]+Calc_cropcosts[[#This Row],[LabourCost]]+Calc_cropcosts[[#This Row],[FertilizerCost]]</f>
        <v>50112.108679801917</v>
      </c>
      <c r="AP112" s="739" t="s">
        <v>1096</v>
      </c>
      <c r="AQ112" s="739" t="str">
        <f>IF(SUMIFS(Calc_cropcosts[TotalCost],Calc_cropcosts[Product],calc_employment[[#This Row],[Product]],Calc_cropcosts[Year],calc_employment[[#This Row],[Year]])&gt;0,"YES","NO")</f>
        <v>NO</v>
      </c>
      <c r="AR112" s="739"/>
      <c r="AS112" s="739" t="str" cm="1">
        <f t="array" ref="AS112">INDEX(map_group[EAT_foodgroup],MATCH(calc_employment[[#This Row],[Product]],map_group[PRODUCT],0),0)</f>
        <v>fruits</v>
      </c>
      <c r="AT112" s="739" t="str">
        <f>INDEX(Price_Scen[Price_Scen],MATCH("x",Price_Scen[Selection],0),0)</f>
        <v>Average</v>
      </c>
      <c r="AU112" s="739">
        <v>2015</v>
      </c>
      <c r="AV112" s="744">
        <f ca="1">SUMIFS(Calc_feasCrops[FeasHarvArea],Calc_feasCrops[CROP],calc_employment[[#This Row],[Product]],Calc_feasCrops[YEAR],calc_employment[[#This Row],[Year]])</f>
        <v>0</v>
      </c>
      <c r="AW112" s="744">
        <f>SUMIFS(Calc_FeasProdLivestock[FinFeasHerd],Calc_FeasProdLivestock[FPRODUCT],calc_employment[[#This Row],[Product]],Calc_FeasProdLivestock[YEAR],calc_employment[[#This Row],[Year]])</f>
        <v>0</v>
      </c>
      <c r="AX112" s="744">
        <f>SUMIFS(ChkHerd[TLUperhead],ChkHerd[ANIMAL],calc_employment[[#This Row],[ANIMAL]],ChkHerd[YEAR],"2010")</f>
        <v>0</v>
      </c>
      <c r="AY112" s="744">
        <f>IFERROR(calc_employment[[#This Row],[FinFeasHerd]]/calc_employment[[#This Row],[TLUperhead]],0)</f>
        <v>0</v>
      </c>
      <c r="AZ112" s="744">
        <f>SUMIFS(LabourReq[LabReq],LabourReq[EAT_foodgroup],calc_employment[[#This Row],[EAT_foodgroup]])</f>
        <v>0.189494949</v>
      </c>
      <c r="BA112" s="744">
        <f ca="1">calc_employment[[#This Row],[LabReq]]*calc_employment[[#This Row],[PlantArea]]+calc_employment[[#This Row],[LabReq]]*calc_employment[[#This Row],[HerdHeads]]</f>
        <v>0</v>
      </c>
      <c r="BB112" s="744">
        <f>AVERAGE(CostItems[MonthlyWage])</f>
        <v>1128.6291770000003</v>
      </c>
      <c r="BC112" s="744">
        <f>SUMIFS(Price_Def[CPICostShifter],Price_Def[Scenario],calc_employment[[#This Row],[PriceScen]],Price_Def[Year],calc_employment[[#This Row],[Year]])</f>
        <v>0.96566098750984586</v>
      </c>
      <c r="BD112" s="744">
        <f ca="1">calc_employment[[#This Row],[WorkersFTE]]*calc_employment[[#This Row],[MonthlyWage]]*12*calc_employment[[#This Row],[Price_shifter]]*0.001</f>
        <v>0</v>
      </c>
      <c r="BF112" s="794" t="s">
        <v>1102</v>
      </c>
      <c r="BG112" s="794" t="str">
        <f>INDEX(map_group[SPAMgroup],MATCH(calc_NPKuse[[#This Row],[CROP]],map_group[PRODUCT],0),0)</f>
        <v>stimulant</v>
      </c>
      <c r="BH112" s="794" t="str">
        <f>IF(SUMIFS(Calc_cropcosts[TotalCost],Calc_cropcosts[Product],calc_NPKuse[[#This Row],[CROP]],Calc_cropcosts[Year],calc_NPKuse[[#This Row],[YEAR]])&gt;0,"YES","NO")</f>
        <v>NO</v>
      </c>
      <c r="BI112" s="794">
        <v>2015</v>
      </c>
      <c r="BJ112" s="822" cm="1">
        <f t="array" ref="BJ11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2" s="794">
        <f ca="1">SUMIFS(Calc_feasCrops[FeasHarvArea],Calc_feasCrops[CROP],calc_NPKuse[[#This Row],[CROP]],Calc_feasCrops[YEAR],calc_NPKuse[[#This Row],[YEAR]])</f>
        <v>0</v>
      </c>
      <c r="BL11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2" s="798" cm="1">
        <f t="array" ref="BN11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3" spans="1:72" ht="15.75" hidden="1" x14ac:dyDescent="0.25">
      <c r="A113" s="577" t="str">
        <f>INDEX(Price_Scen[Price_Scen],MATCH("x",Price_Scen[Selection],0),0)</f>
        <v>Average</v>
      </c>
      <c r="B113" s="578">
        <v>2050</v>
      </c>
      <c r="C113" s="578" t="s">
        <v>1143</v>
      </c>
      <c r="D113" s="578" t="str">
        <f>INDEX(map_group[SPAMgroup],MATCH(Calc_cropcosts[[#This Row],[Product]],map_group[PRODUCT],0),0)</f>
        <v>roots&amp;tubers or starchy roots</v>
      </c>
      <c r="E113" s="578">
        <f ca="1">SUMIFS(calc_crops[PlantArea],calc_crops[YEAR],Calc_cropcosts[[#This Row],[Year]],calc_crops[CROP],Calc_cropcosts[[#This Row],[Product]])</f>
        <v>22.453118404436726</v>
      </c>
      <c r="F113" s="1017" cm="1">
        <f t="array" ref="F11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3" s="578">
        <f>SUMIFS(Price_Def[CPICostShifter],Price_Def[Scenario],Calc_cropcosts[[#This Row],[PriceScen]],Price_Def[Year],Calc_cropcosts[[#This Row],[Year]])</f>
        <v>1.3538175051012977</v>
      </c>
      <c r="H11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30135364745326</v>
      </c>
      <c r="I11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058444388064289</v>
      </c>
      <c r="J11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3" s="578" cm="1">
        <f t="array" ref="K11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3" s="578">
        <f ca="1">(1-Calc_cropcosts[[#This Row],[shiftsynthfertagprac]])*Calc_cropcosts[[#This Row],[histsynthfertreq]]*Calc_cropcosts[[#This Row],[shiftsynthfert]]</f>
        <v>0</v>
      </c>
      <c r="N113" s="578">
        <f ca="1">Calc_cropcosts[[#This Row],[histsynthfertreq]]*Calc_cropcosts[[#This Row],[shiftsynthfert]]*Calc_cropcosts[[#This Row],[shiftsynthfertagprac]]</f>
        <v>0.230135364745326</v>
      </c>
      <c r="O113" s="578">
        <f ca="1">Calc_cropcosts[[#This Row],[SynthFertReq]]*INDEX(CostItems[FertilizerPrice],MATCH(Calc_cropcosts[[#This Row],[Product]],CostItems[Crop],0),0)*Calc_cropcosts[[#This Row],[PlantArea]]*Calc_cropcosts[[#This Row],[PriceShifter]]</f>
        <v>5578.2641924257023</v>
      </c>
      <c r="P113" s="578">
        <f ca="1">Calc_cropcosts[[#This Row],[PlantArea]]*Calc_cropcosts[[#This Row],[SynthFertReq]]*SUMIFS(ShareNutrients[Nshare],ShareNutrients[Product],Calc_cropcosts[[#This Row],[Product]])</f>
        <v>2.7046056828268288</v>
      </c>
      <c r="Q11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92606887747988298</v>
      </c>
      <c r="R113" s="578">
        <f ca="1">Calc_cropcosts[[#This Row],[PlantArea]]*Calc_cropcosts[[#This Row],[SynthFertReq]]*SUMIFS(ShareNutrients[Pshare],ShareNutrients[Product],Calc_cropcosts[[#This Row],[Product]])</f>
        <v>1.7759670712390261</v>
      </c>
      <c r="S113" s="578">
        <f ca="1">Calc_cropcosts[[#This Row],[PlantArea]]*Calc_cropcosts[[#This Row],[SynthFertReq]]*SUMIFS(ShareNutrients[Kshare],ShareNutrients[Product],Calc_cropcosts[[#This Row],[Product]])</f>
        <v>0.68668383960918333</v>
      </c>
      <c r="T113" s="578">
        <f ca="1">INDEX(CostItems[WorkersFTE],MATCH(Calc_cropcosts[[#This Row],[Product]],CostItems[Crop],0),0)*Calc_cropcosts[[#This Row],[PlantArea]]</f>
        <v>0.60215181583773369</v>
      </c>
      <c r="U113" s="578">
        <f ca="1">INDEX(CostItems[MonthlyWage],MATCH(Calc_cropcosts[[#This Row],[Product]],CostItems[Crop],0),0)*Calc_cropcosts[[#This Row],[WorkersFTE]]*12*Calc_cropcosts[[#This Row],[PriceShifter]]</f>
        <v>11040.751752500992</v>
      </c>
      <c r="V113" s="578">
        <f ca="1">INDEX(CostItems[MachineryRunningcosts],MATCH(Calc_cropcosts[[#This Row],[Product]],CostItems[Crop],0),0)*Calc_cropcosts[ [#This Row],[PlantArea] ]*Calc_cropcosts[[#This Row],[PriceShifter]]</f>
        <v>13713.519752335977</v>
      </c>
      <c r="W113" s="578">
        <f ca="1">INDEX(CostItems[MachineryDepreciation],MATCH(Calc_cropcosts[[#This Row],[Product]],CostItems[Crop],0),0)*Calc_cropcosts[ [#This Row],[PlantArea] ]*Calc_cropcosts[[#This Row],[PriceShifter]]</f>
        <v>44521.507592321912</v>
      </c>
      <c r="X113" s="578" cm="1">
        <f t="array" ref="X113">_xlfn.SINGLE(INDEX(CostItems[DieselReq],MATCH(Calc_cropcosts[] Calc_cropcosts[[#This Row],[Product]],CostItems[Crop],0),0))</f>
        <v>120.06</v>
      </c>
      <c r="Y113" s="578" cm="1">
        <f t="array" aca="1" ref="Y113" ca="1">Calc_cropcosts[[#This Row],[DieselReq]]*Calc_cropcosts[[#This Row],[PlantArea]]*_xlfn.SINGLE(INDEX(CostItems[DieselPrice],MATCH(Calc_cropcosts[] Calc_cropcosts[[#This Row],[Product]],CostItems[Crop],0),0)) *Calc_cropcosts[[#This Row],[PriceShifter]]</f>
        <v>5046.2520365900755</v>
      </c>
      <c r="Z113" s="578" cm="1">
        <f t="array" ref="Z11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113" s="1043">
        <f ca="1">Calc_cropcosts[[#This Row],[PesticideReq]]*Calc_cropcosts[[#This Row],[PlantArea]]*INDEX(CostItems[PestPrice],MATCH(Calc_cropcosts[[#This Row],[Product]],CostItems[Crop],0),0)*Calc_cropcosts[[#This Row],[PriceShifter]]</f>
        <v>47230.886128743354</v>
      </c>
      <c r="AB113" s="1044">
        <f ca="1">Calc_cropcosts[[#This Row],[PesticideCost]]+Calc_cropcosts[[#This Row],[DieselCost]]+Calc_cropcosts[[#This Row],[MachineryRunningCost]]+Calc_cropcosts[[#This Row],[LabourCost]]+Calc_cropcosts[[#This Row],[FertilizerCost]]</f>
        <v>82609.673862596101</v>
      </c>
      <c r="AP113" s="739" t="s">
        <v>1096</v>
      </c>
      <c r="AQ113" s="739" t="str">
        <f>IF(SUMIFS(Calc_cropcosts[TotalCost],Calc_cropcosts[Product],calc_employment[[#This Row],[Product]],Calc_cropcosts[Year],calc_employment[[#This Row],[Year]])&gt;0,"YES","NO")</f>
        <v>NO</v>
      </c>
      <c r="AR113" s="739"/>
      <c r="AS113" s="739" t="str" cm="1">
        <f t="array" ref="AS113">INDEX(map_group[EAT_foodgroup],MATCH(calc_employment[[#This Row],[Product]],map_group[PRODUCT],0),0)</f>
        <v>fruits</v>
      </c>
      <c r="AT113" s="739" t="str">
        <f>INDEX(Price_Scen[Price_Scen],MATCH("x",Price_Scen[Selection],0),0)</f>
        <v>Average</v>
      </c>
      <c r="AU113" s="739">
        <v>2020</v>
      </c>
      <c r="AV113" s="744">
        <f ca="1">SUMIFS(Calc_feasCrops[FeasHarvArea],Calc_feasCrops[CROP],calc_employment[[#This Row],[Product]],Calc_feasCrops[YEAR],calc_employment[[#This Row],[Year]])</f>
        <v>0</v>
      </c>
      <c r="AW113" s="744">
        <f>SUMIFS(Calc_FeasProdLivestock[FinFeasHerd],Calc_FeasProdLivestock[FPRODUCT],calc_employment[[#This Row],[Product]],Calc_FeasProdLivestock[YEAR],calc_employment[[#This Row],[Year]])</f>
        <v>0</v>
      </c>
      <c r="AX113" s="744">
        <f>SUMIFS(ChkHerd[TLUperhead],ChkHerd[ANIMAL],calc_employment[[#This Row],[ANIMAL]],ChkHerd[YEAR],"2010")</f>
        <v>0</v>
      </c>
      <c r="AY113" s="744">
        <f>IFERROR(calc_employment[[#This Row],[FinFeasHerd]]/calc_employment[[#This Row],[TLUperhead]],0)</f>
        <v>0</v>
      </c>
      <c r="AZ113" s="744">
        <f>SUMIFS(LabourReq[LabReq],LabourReq[EAT_foodgroup],calc_employment[[#This Row],[EAT_foodgroup]])</f>
        <v>0.189494949</v>
      </c>
      <c r="BA113" s="744">
        <f ca="1">calc_employment[[#This Row],[LabReq]]*calc_employment[[#This Row],[PlantArea]]+calc_employment[[#This Row],[LabReq]]*calc_employment[[#This Row],[HerdHeads]]</f>
        <v>0</v>
      </c>
      <c r="BB113" s="744">
        <f>AVERAGE(CostItems[MonthlyWage])</f>
        <v>1128.6291770000003</v>
      </c>
      <c r="BC113" s="744">
        <f>SUMIFS(Price_Def[CPICostShifter],Price_Def[Scenario],calc_employment[[#This Row],[PriceScen]],Price_Def[Year],calc_employment[[#This Row],[Year]])</f>
        <v>1</v>
      </c>
      <c r="BD113" s="744">
        <f ca="1">calc_employment[[#This Row],[WorkersFTE]]*calc_employment[[#This Row],[MonthlyWage]]*12*calc_employment[[#This Row],[Price_shifter]]*0.001</f>
        <v>0</v>
      </c>
      <c r="BF113" s="794" t="s">
        <v>1102</v>
      </c>
      <c r="BG113" s="794" t="str">
        <f>INDEX(map_group[SPAMgroup],MATCH(calc_NPKuse[[#This Row],[CROP]],map_group[PRODUCT],0),0)</f>
        <v>stimulant</v>
      </c>
      <c r="BH113" s="794" t="str">
        <f>IF(SUMIFS(Calc_cropcosts[TotalCost],Calc_cropcosts[Product],calc_NPKuse[[#This Row],[CROP]],Calc_cropcosts[Year],calc_NPKuse[[#This Row],[YEAR]])&gt;0,"YES","NO")</f>
        <v>NO</v>
      </c>
      <c r="BI113" s="794">
        <v>2020</v>
      </c>
      <c r="BJ113" s="822" cm="1">
        <f t="array" ref="BJ11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3" s="794">
        <f ca="1">SUMIFS(Calc_feasCrops[FeasHarvArea],Calc_feasCrops[CROP],calc_NPKuse[[#This Row],[CROP]],Calc_feasCrops[YEAR],calc_NPKuse[[#This Row],[YEAR]])</f>
        <v>0</v>
      </c>
      <c r="BL11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3" s="798" cm="1">
        <f t="array" ref="BN11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4" spans="1:72" ht="15.75" hidden="1" x14ac:dyDescent="0.25">
      <c r="A114" s="577" t="str">
        <f>INDEX(Price_Scen[Price_Scen],MATCH("x",Price_Scen[Selection],0),0)</f>
        <v>Average</v>
      </c>
      <c r="B114" s="578">
        <v>2050</v>
      </c>
      <c r="C114" s="578" t="s">
        <v>1148</v>
      </c>
      <c r="D114" s="578" t="str">
        <f>INDEX(map_group[SPAMgroup],MATCH(Calc_cropcosts[[#This Row],[Product]],map_group[PRODUCT],0),0)</f>
        <v>cereals</v>
      </c>
      <c r="E114" s="578">
        <f ca="1">SUMIFS(calc_crops[PlantArea],calc_crops[YEAR],Calc_cropcosts[[#This Row],[Year]],calc_crops[CROP],Calc_cropcosts[[#This Row],[Product]])</f>
        <v>218.54048906348032</v>
      </c>
      <c r="F114" s="1017" cm="1">
        <f t="array" ref="F11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4" s="578">
        <f>SUMIFS(Price_Def[CPICostShifter],Price_Def[Scenario],Calc_cropcosts[[#This Row],[PriceScen]],Price_Def[Year],Calc_cropcosts[[#This Row],[Year]])</f>
        <v>1.3538175051012977</v>
      </c>
      <c r="H11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212345717717848</v>
      </c>
      <c r="I11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625077115323687</v>
      </c>
      <c r="J11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4" s="578" cm="1">
        <f t="array" ref="K11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4" s="578">
        <f ca="1">(1-Calc_cropcosts[[#This Row],[shiftsynthfertagprac]])*Calc_cropcosts[[#This Row],[histsynthfertreq]]*Calc_cropcosts[[#This Row],[shiftsynthfert]]</f>
        <v>0</v>
      </c>
      <c r="N114" s="578">
        <f ca="1">Calc_cropcosts[[#This Row],[histsynthfertreq]]*Calc_cropcosts[[#This Row],[shiftsynthfert]]*Calc_cropcosts[[#This Row],[shiftsynthfertagprac]]</f>
        <v>0.10212345717717848</v>
      </c>
      <c r="O114" s="578">
        <f ca="1">Calc_cropcosts[[#This Row],[SynthFertReq]]*INDEX(CostItems[FertilizerPrice],MATCH(Calc_cropcosts[[#This Row],[Product]],CostItems[Crop],0),0)*Calc_cropcosts[[#This Row],[PlantArea]]*Calc_cropcosts[[#This Row],[PriceShifter]]</f>
        <v>24093.310084423276</v>
      </c>
      <c r="P114" s="578">
        <f ca="1">Calc_cropcosts[[#This Row],[PlantArea]]*Calc_cropcosts[[#This Row],[SynthFertReq]]*SUMIFS(ShareNutrients[Nshare],ShareNutrients[Product],Calc_cropcosts[[#This Row],[Product]])</f>
        <v>16.17071409522303</v>
      </c>
      <c r="Q11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9.0136052260309185</v>
      </c>
      <c r="R114" s="578">
        <f ca="1">Calc_cropcosts[[#This Row],[PlantArea]]*Calc_cropcosts[[#This Row],[SynthFertReq]]*SUMIFS(ShareNutrients[Pshare],ShareNutrients[Product],Calc_cropcosts[[#This Row],[Product]])</f>
        <v>2.5284855780421434</v>
      </c>
      <c r="S114" s="578">
        <f ca="1">Calc_cropcosts[[#This Row],[PlantArea]]*Calc_cropcosts[[#This Row],[SynthFertReq]]*SUMIFS(ShareNutrients[Kshare],ShareNutrients[Product],Calc_cropcosts[[#This Row],[Product]])</f>
        <v>3.6189106030888021</v>
      </c>
      <c r="T114" s="578">
        <f ca="1">INDEX(CostItems[WorkersFTE],MATCH(Calc_cropcosts[[#This Row],[Product]],CostItems[Crop],0),0)*Calc_cropcosts[[#This Row],[PlantArea]]</f>
        <v>2.5976378151552462</v>
      </c>
      <c r="U114" s="578">
        <f ca="1">INDEX(CostItems[MonthlyWage],MATCH(Calc_cropcosts[[#This Row],[Product]],CostItems[Crop],0),0)*Calc_cropcosts[[#This Row],[WorkersFTE]]*12*Calc_cropcosts[[#This Row],[PriceShifter]]</f>
        <v>47628.975792654099</v>
      </c>
      <c r="V114" s="578">
        <f ca="1">INDEX(CostItems[MachineryRunningcosts],MATCH(Calc_cropcosts[[#This Row],[Product]],CostItems[Crop],0),0)*Calc_cropcosts[ [#This Row],[PlantArea] ]*Calc_cropcosts[[#This Row],[PriceShifter]]</f>
        <v>45517.57558701816</v>
      </c>
      <c r="W114" s="578">
        <f ca="1">INDEX(CostItems[MachineryDepreciation],MATCH(Calc_cropcosts[[#This Row],[Product]],CostItems[Crop],0),0)*Calc_cropcosts[ [#This Row],[PlantArea] ]*Calc_cropcosts[[#This Row],[PriceShifter]]</f>
        <v>60804.774519410392</v>
      </c>
      <c r="X114" s="578" cm="1">
        <f t="array" ref="X114">_xlfn.SINGLE(INDEX(CostItems[DieselReq],MATCH(Calc_cropcosts[] Calc_cropcosts[[#This Row],[Product]],CostItems[Crop],0),0))</f>
        <v>39.49</v>
      </c>
      <c r="Y114" s="578" cm="1">
        <f t="array" aca="1" ref="Y114" ca="1">Calc_cropcosts[[#This Row],[DieselReq]]*Calc_cropcosts[[#This Row],[PlantArea]]*_xlfn.SINGLE(INDEX(CostItems[DieselPrice],MATCH(Calc_cropcosts[] Calc_cropcosts[[#This Row],[Product]],CostItems[Crop],0),0)) *Calc_cropcosts[[#This Row],[PriceShifter]]</f>
        <v>16155.22371605706</v>
      </c>
      <c r="Z114" s="578" cm="1">
        <f t="array" ref="Z11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14" s="1043">
        <f ca="1">Calc_cropcosts[[#This Row],[PesticideReq]]*Calc_cropcosts[[#This Row],[PlantArea]]*INDEX(CostItems[PestPrice],MATCH(Calc_cropcosts[[#This Row],[Product]],CostItems[Crop],0),0)*Calc_cropcosts[[#This Row],[PriceShifter]]</f>
        <v>271326.92981146363</v>
      </c>
      <c r="AB114" s="1044">
        <f ca="1">Calc_cropcosts[[#This Row],[PesticideCost]]+Calc_cropcosts[[#This Row],[DieselCost]]+Calc_cropcosts[[#This Row],[MachineryRunningCost]]+Calc_cropcosts[[#This Row],[LabourCost]]+Calc_cropcosts[[#This Row],[FertilizerCost]]</f>
        <v>404722.01499161625</v>
      </c>
      <c r="AP114" s="739" t="s">
        <v>1096</v>
      </c>
      <c r="AQ114" s="739" t="str">
        <f>IF(SUMIFS(Calc_cropcosts[TotalCost],Calc_cropcosts[Product],calc_employment[[#This Row],[Product]],Calc_cropcosts[Year],calc_employment[[#This Row],[Year]])&gt;0,"YES","NO")</f>
        <v>NO</v>
      </c>
      <c r="AR114" s="739"/>
      <c r="AS114" s="739" t="str" cm="1">
        <f t="array" ref="AS114">INDEX(map_group[EAT_foodgroup],MATCH(calc_employment[[#This Row],[Product]],map_group[PRODUCT],0),0)</f>
        <v>fruits</v>
      </c>
      <c r="AT114" s="739" t="str">
        <f>INDEX(Price_Scen[Price_Scen],MATCH("x",Price_Scen[Selection],0),0)</f>
        <v>Average</v>
      </c>
      <c r="AU114" s="739">
        <v>2025</v>
      </c>
      <c r="AV114" s="744">
        <f ca="1">SUMIFS(Calc_feasCrops[FeasHarvArea],Calc_feasCrops[CROP],calc_employment[[#This Row],[Product]],Calc_feasCrops[YEAR],calc_employment[[#This Row],[Year]])</f>
        <v>0</v>
      </c>
      <c r="AW114" s="744">
        <f>SUMIFS(Calc_FeasProdLivestock[FinFeasHerd],Calc_FeasProdLivestock[FPRODUCT],calc_employment[[#This Row],[Product]],Calc_FeasProdLivestock[YEAR],calc_employment[[#This Row],[Year]])</f>
        <v>0</v>
      </c>
      <c r="AX114" s="744">
        <f>SUMIFS(ChkHerd[TLUperhead],ChkHerd[ANIMAL],calc_employment[[#This Row],[ANIMAL]],ChkHerd[YEAR],"2010")</f>
        <v>0</v>
      </c>
      <c r="AY114" s="744">
        <f>IFERROR(calc_employment[[#This Row],[FinFeasHerd]]/calc_employment[[#This Row],[TLUperhead]],0)</f>
        <v>0</v>
      </c>
      <c r="AZ114" s="744">
        <f>SUMIFS(LabourReq[LabReq],LabourReq[EAT_foodgroup],calc_employment[[#This Row],[EAT_foodgroup]])</f>
        <v>0.189494949</v>
      </c>
      <c r="BA114" s="744">
        <f ca="1">calc_employment[[#This Row],[LabReq]]*calc_employment[[#This Row],[PlantArea]]+calc_employment[[#This Row],[LabReq]]*calc_employment[[#This Row],[HerdHeads]]</f>
        <v>0</v>
      </c>
      <c r="BB114" s="744">
        <f>AVERAGE(CostItems[MonthlyWage])</f>
        <v>1128.6291770000003</v>
      </c>
      <c r="BC114" s="744">
        <f>SUMIFS(Price_Def[CPICostShifter],Price_Def[Scenario],calc_employment[[#This Row],[PriceScen]],Price_Def[Year],calc_employment[[#This Row],[Year]])</f>
        <v>1.0589695841835496</v>
      </c>
      <c r="BD114" s="744">
        <f ca="1">calc_employment[[#This Row],[WorkersFTE]]*calc_employment[[#This Row],[MonthlyWage]]*12*calc_employment[[#This Row],[Price_shifter]]*0.001</f>
        <v>0</v>
      </c>
      <c r="BF114" s="794" t="s">
        <v>1102</v>
      </c>
      <c r="BG114" s="794" t="str">
        <f>INDEX(map_group[SPAMgroup],MATCH(calc_NPKuse[[#This Row],[CROP]],map_group[PRODUCT],0),0)</f>
        <v>stimulant</v>
      </c>
      <c r="BH114" s="794" t="str">
        <f>IF(SUMIFS(Calc_cropcosts[TotalCost],Calc_cropcosts[Product],calc_NPKuse[[#This Row],[CROP]],Calc_cropcosts[Year],calc_NPKuse[[#This Row],[YEAR]])&gt;0,"YES","NO")</f>
        <v>NO</v>
      </c>
      <c r="BI114" s="794">
        <v>2025</v>
      </c>
      <c r="BJ114" s="822" cm="1">
        <f t="array" ref="BJ11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4" s="794">
        <f ca="1">SUMIFS(Calc_feasCrops[FeasHarvArea],Calc_feasCrops[CROP],calc_NPKuse[[#This Row],[CROP]],Calc_feasCrops[YEAR],calc_NPKuse[[#This Row],[YEAR]])</f>
        <v>0</v>
      </c>
      <c r="BL11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4" s="798" cm="1">
        <f t="array" ref="BN11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5" spans="1:72" ht="15.75" hidden="1" x14ac:dyDescent="0.25">
      <c r="A115" s="577" t="str">
        <f>INDEX(Price_Scen[Price_Scen],MATCH("x",Price_Scen[Selection],0),0)</f>
        <v>Average</v>
      </c>
      <c r="B115" s="578">
        <v>2050</v>
      </c>
      <c r="C115" s="578" t="s">
        <v>1175</v>
      </c>
      <c r="D115" s="578" t="str">
        <f>INDEX(map_group[SPAMgroup],MATCH(Calc_cropcosts[[#This Row],[Product]],map_group[PRODUCT],0),0)</f>
        <v>cereals</v>
      </c>
      <c r="E115" s="578">
        <f ca="1">SUMIFS(calc_crops[PlantArea],calc_crops[YEAR],Calc_cropcosts[[#This Row],[Year]],calc_crops[CROP],Calc_cropcosts[[#This Row],[Product]])</f>
        <v>0</v>
      </c>
      <c r="F115" s="1017" cm="1">
        <f t="array" ref="F11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5" s="578">
        <f>SUMIFS(Price_Def[CPICostShifter],Price_Def[Scenario],Calc_cropcosts[[#This Row],[PriceScen]],Price_Def[Year],Calc_cropcosts[[#This Row],[Year]])</f>
        <v>1.3538175051012977</v>
      </c>
      <c r="H11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7.1665583983984898E-2</v>
      </c>
      <c r="I11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1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5" s="578" cm="1">
        <f t="array" ref="K11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5" s="578">
        <f ca="1">(1-Calc_cropcosts[[#This Row],[shiftsynthfertagprac]])*Calc_cropcosts[[#This Row],[histsynthfertreq]]*Calc_cropcosts[[#This Row],[shiftsynthfert]]</f>
        <v>0</v>
      </c>
      <c r="N115" s="578">
        <f ca="1">Calc_cropcosts[[#This Row],[histsynthfertreq]]*Calc_cropcosts[[#This Row],[shiftsynthfert]]*Calc_cropcosts[[#This Row],[shiftsynthfertagprac]]</f>
        <v>7.1665583983984898E-2</v>
      </c>
      <c r="O11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15" s="578">
        <f ca="1">Calc_cropcosts[[#This Row],[PlantArea]]*Calc_cropcosts[[#This Row],[SynthFertReq]]*SUMIFS(ShareNutrients[Nshare],ShareNutrients[Product],Calc_cropcosts[[#This Row],[Product]])</f>
        <v>0</v>
      </c>
      <c r="Q11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15" s="578">
        <f ca="1">Calc_cropcosts[[#This Row],[PlantArea]]*Calc_cropcosts[[#This Row],[SynthFertReq]]*SUMIFS(ShareNutrients[Pshare],ShareNutrients[Product],Calc_cropcosts[[#This Row],[Product]])</f>
        <v>0</v>
      </c>
      <c r="S115" s="578">
        <f ca="1">Calc_cropcosts[[#This Row],[PlantArea]]*Calc_cropcosts[[#This Row],[SynthFertReq]]*SUMIFS(ShareNutrients[Kshare],ShareNutrients[Product],Calc_cropcosts[[#This Row],[Product]])</f>
        <v>0</v>
      </c>
      <c r="T115" s="578">
        <f ca="1">INDEX(CostItems[WorkersFTE],MATCH(Calc_cropcosts[[#This Row],[Product]],CostItems[Crop],0),0)*Calc_cropcosts[[#This Row],[PlantArea]]</f>
        <v>0</v>
      </c>
      <c r="U115" s="578">
        <f ca="1">INDEX(CostItems[MonthlyWage],MATCH(Calc_cropcosts[[#This Row],[Product]],CostItems[Crop],0),0)*Calc_cropcosts[[#This Row],[WorkersFTE]]*12*Calc_cropcosts[[#This Row],[PriceShifter]]</f>
        <v>0</v>
      </c>
      <c r="V115" s="578">
        <f ca="1">INDEX(CostItems[MachineryRunningcosts],MATCH(Calc_cropcosts[[#This Row],[Product]],CostItems[Crop],0),0)*Calc_cropcosts[ [#This Row],[PlantArea] ]*Calc_cropcosts[[#This Row],[PriceShifter]]</f>
        <v>0</v>
      </c>
      <c r="W115" s="578">
        <f ca="1">INDEX(CostItems[MachineryDepreciation],MATCH(Calc_cropcosts[[#This Row],[Product]],CostItems[Crop],0),0)*Calc_cropcosts[ [#This Row],[PlantArea] ]*Calc_cropcosts[[#This Row],[PriceShifter]]</f>
        <v>0</v>
      </c>
      <c r="X115" s="578" cm="1">
        <f t="array" ref="X115">_xlfn.SINGLE(INDEX(CostItems[DieselReq],MATCH(Calc_cropcosts[] Calc_cropcosts[[#This Row],[Product]],CostItems[Crop],0),0))</f>
        <v>111.93</v>
      </c>
      <c r="Y115" s="578" cm="1">
        <f t="array" aca="1" ref="Y11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15" s="578" cm="1">
        <f t="array" ref="Z11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1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1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15" s="739" t="s">
        <v>1096</v>
      </c>
      <c r="AQ115" s="739" t="str">
        <f>IF(SUMIFS(Calc_cropcosts[TotalCost],Calc_cropcosts[Product],calc_employment[[#This Row],[Product]],Calc_cropcosts[Year],calc_employment[[#This Row],[Year]])&gt;0,"YES","NO")</f>
        <v>NO</v>
      </c>
      <c r="AR115" s="739"/>
      <c r="AS115" s="739" t="str" cm="1">
        <f t="array" ref="AS115">INDEX(map_group[EAT_foodgroup],MATCH(calc_employment[[#This Row],[Product]],map_group[PRODUCT],0),0)</f>
        <v>fruits</v>
      </c>
      <c r="AT115" s="739" t="str">
        <f>INDEX(Price_Scen[Price_Scen],MATCH("x",Price_Scen[Selection],0),0)</f>
        <v>Average</v>
      </c>
      <c r="AU115" s="739">
        <v>2030</v>
      </c>
      <c r="AV115" s="744">
        <f ca="1">SUMIFS(Calc_feasCrops[FeasHarvArea],Calc_feasCrops[CROP],calc_employment[[#This Row],[Product]],Calc_feasCrops[YEAR],calc_employment[[#This Row],[Year]])</f>
        <v>0</v>
      </c>
      <c r="AW115" s="744">
        <f>SUMIFS(Calc_FeasProdLivestock[FinFeasHerd],Calc_FeasProdLivestock[FPRODUCT],calc_employment[[#This Row],[Product]],Calc_FeasProdLivestock[YEAR],calc_employment[[#This Row],[Year]])</f>
        <v>0</v>
      </c>
      <c r="AX115" s="744">
        <f>SUMIFS(ChkHerd[TLUperhead],ChkHerd[ANIMAL],calc_employment[[#This Row],[ANIMAL]],ChkHerd[YEAR],"2010")</f>
        <v>0</v>
      </c>
      <c r="AY115" s="744">
        <f>IFERROR(calc_employment[[#This Row],[FinFeasHerd]]/calc_employment[[#This Row],[TLUperhead]],0)</f>
        <v>0</v>
      </c>
      <c r="AZ115" s="744">
        <f>SUMIFS(LabourReq[LabReq],LabourReq[EAT_foodgroup],calc_employment[[#This Row],[EAT_foodgroup]])</f>
        <v>0.189494949</v>
      </c>
      <c r="BA115" s="744">
        <f ca="1">calc_employment[[#This Row],[LabReq]]*calc_employment[[#This Row],[PlantArea]]+calc_employment[[#This Row],[LabReq]]*calc_employment[[#This Row],[HerdHeads]]</f>
        <v>0</v>
      </c>
      <c r="BB115" s="744">
        <f>AVERAGE(CostItems[MonthlyWage])</f>
        <v>1128.6291770000003</v>
      </c>
      <c r="BC115" s="744">
        <f>SUMIFS(Price_Def[CPICostShifter],Price_Def[Scenario],calc_employment[[#This Row],[PriceScen]],Price_Def[Year],calc_employment[[#This Row],[Year]])</f>
        <v>1.1179391683670992</v>
      </c>
      <c r="BD115" s="744">
        <f ca="1">calc_employment[[#This Row],[WorkersFTE]]*calc_employment[[#This Row],[MonthlyWage]]*12*calc_employment[[#This Row],[Price_shifter]]*0.001</f>
        <v>0</v>
      </c>
      <c r="BF115" s="794" t="s">
        <v>1102</v>
      </c>
      <c r="BG115" s="794" t="str">
        <f>INDEX(map_group[SPAMgroup],MATCH(calc_NPKuse[[#This Row],[CROP]],map_group[PRODUCT],0),0)</f>
        <v>stimulant</v>
      </c>
      <c r="BH115" s="794" t="str">
        <f>IF(SUMIFS(Calc_cropcosts[TotalCost],Calc_cropcosts[Product],calc_NPKuse[[#This Row],[CROP]],Calc_cropcosts[Year],calc_NPKuse[[#This Row],[YEAR]])&gt;0,"YES","NO")</f>
        <v>NO</v>
      </c>
      <c r="BI115" s="794">
        <v>2030</v>
      </c>
      <c r="BJ115" s="822" cm="1">
        <f t="array" ref="BJ11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5" s="794">
        <f ca="1">SUMIFS(Calc_feasCrops[FeasHarvArea],Calc_feasCrops[CROP],calc_NPKuse[[#This Row],[CROP]],Calc_feasCrops[YEAR],calc_NPKuse[[#This Row],[YEAR]])</f>
        <v>0</v>
      </c>
      <c r="BL11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5" s="798" cm="1">
        <f t="array" ref="BN11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6" spans="1:72" ht="15.75" hidden="1" x14ac:dyDescent="0.25">
      <c r="A116" s="577" t="str">
        <f>INDEX(Price_Scen[Price_Scen],MATCH("x",Price_Scen[Selection],0),0)</f>
        <v>Average</v>
      </c>
      <c r="B116" s="578">
        <v>2050</v>
      </c>
      <c r="C116" s="578" t="s">
        <v>1078</v>
      </c>
      <c r="D116" s="578" t="str">
        <f>INDEX(map_group[SPAMgroup],MATCH(Calc_cropcosts[[#This Row],[Product]],map_group[PRODUCT],0),0)</f>
        <v>pulses</v>
      </c>
      <c r="E116" s="578">
        <f ca="1">SUMIFS(calc_crops[PlantArea],calc_crops[YEAR],Calc_cropcosts[[#This Row],[Year]],calc_crops[CROP],Calc_cropcosts[[#This Row],[Product]])</f>
        <v>0</v>
      </c>
      <c r="F116" s="1017" cm="1">
        <f t="array" ref="F11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6" s="578">
        <f>SUMIFS(Price_Def[CPICostShifter],Price_Def[Scenario],Calc_cropcosts[[#This Row],[PriceScen]],Price_Def[Year],Calc_cropcosts[[#This Row],[Year]])</f>
        <v>1.3538175051012977</v>
      </c>
      <c r="H11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1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1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6" s="578" cm="1">
        <f t="array" ref="K11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6" s="578">
        <f ca="1">(1-Calc_cropcosts[[#This Row],[shiftsynthfertagprac]])*Calc_cropcosts[[#This Row],[histsynthfertreq]]*Calc_cropcosts[[#This Row],[shiftsynthfert]]</f>
        <v>0</v>
      </c>
      <c r="N116" s="578">
        <f ca="1">Calc_cropcosts[[#This Row],[histsynthfertreq]]*Calc_cropcosts[[#This Row],[shiftsynthfert]]*Calc_cropcosts[[#This Row],[shiftsynthfertagprac]]</f>
        <v>0</v>
      </c>
      <c r="O11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16" s="578">
        <f ca="1">Calc_cropcosts[[#This Row],[PlantArea]]*Calc_cropcosts[[#This Row],[SynthFertReq]]*SUMIFS(ShareNutrients[Nshare],ShareNutrients[Product],Calc_cropcosts[[#This Row],[Product]])</f>
        <v>0</v>
      </c>
      <c r="Q11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16" s="578">
        <f ca="1">Calc_cropcosts[[#This Row],[PlantArea]]*Calc_cropcosts[[#This Row],[SynthFertReq]]*SUMIFS(ShareNutrients[Pshare],ShareNutrients[Product],Calc_cropcosts[[#This Row],[Product]])</f>
        <v>0</v>
      </c>
      <c r="S116" s="578">
        <f ca="1">Calc_cropcosts[[#This Row],[PlantArea]]*Calc_cropcosts[[#This Row],[SynthFertReq]]*SUMIFS(ShareNutrients[Kshare],ShareNutrients[Product],Calc_cropcosts[[#This Row],[Product]])</f>
        <v>0</v>
      </c>
      <c r="T116" s="578">
        <f ca="1">INDEX(CostItems[WorkersFTE],MATCH(Calc_cropcosts[[#This Row],[Product]],CostItems[Crop],0),0)*Calc_cropcosts[[#This Row],[PlantArea]]</f>
        <v>0</v>
      </c>
      <c r="U116" s="578">
        <f ca="1">INDEX(CostItems[MonthlyWage],MATCH(Calc_cropcosts[[#This Row],[Product]],CostItems[Crop],0),0)*Calc_cropcosts[[#This Row],[WorkersFTE]]*12*Calc_cropcosts[[#This Row],[PriceShifter]]</f>
        <v>0</v>
      </c>
      <c r="V116" s="578">
        <f ca="1">INDEX(CostItems[MachineryRunningcosts],MATCH(Calc_cropcosts[[#This Row],[Product]],CostItems[Crop],0),0)*Calc_cropcosts[ [#This Row],[PlantArea] ]*Calc_cropcosts[[#This Row],[PriceShifter]]</f>
        <v>0</v>
      </c>
      <c r="W116" s="578">
        <f ca="1">INDEX(CostItems[MachineryDepreciation],MATCH(Calc_cropcosts[[#This Row],[Product]],CostItems[Crop],0),0)*Calc_cropcosts[ [#This Row],[PlantArea] ]*Calc_cropcosts[[#This Row],[PriceShifter]]</f>
        <v>0</v>
      </c>
      <c r="X116" s="578" cm="1">
        <f t="array" ref="X116">_xlfn.SINGLE(INDEX(CostItems[DieselReq],MATCH(Calc_cropcosts[] Calc_cropcosts[[#This Row],[Product]],CostItems[Crop],0),0))</f>
        <v>82.71</v>
      </c>
      <c r="Y116" s="578" cm="1">
        <f t="array" aca="1" ref="Y11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16" s="578" cm="1">
        <f t="array" ref="Z11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1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1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16" s="739" t="s">
        <v>1096</v>
      </c>
      <c r="AQ116" s="739" t="str">
        <f>IF(SUMIFS(Calc_cropcosts[TotalCost],Calc_cropcosts[Product],calc_employment[[#This Row],[Product]],Calc_cropcosts[Year],calc_employment[[#This Row],[Year]])&gt;0,"YES","NO")</f>
        <v>NO</v>
      </c>
      <c r="AR116" s="739"/>
      <c r="AS116" s="739" t="str" cm="1">
        <f t="array" ref="AS116">INDEX(map_group[EAT_foodgroup],MATCH(calc_employment[[#This Row],[Product]],map_group[PRODUCT],0),0)</f>
        <v>fruits</v>
      </c>
      <c r="AT116" s="739" t="str">
        <f>INDEX(Price_Scen[Price_Scen],MATCH("x",Price_Scen[Selection],0),0)</f>
        <v>Average</v>
      </c>
      <c r="AU116" s="739">
        <v>2035</v>
      </c>
      <c r="AV116" s="744">
        <f ca="1">SUMIFS(Calc_feasCrops[FeasHarvArea],Calc_feasCrops[CROP],calc_employment[[#This Row],[Product]],Calc_feasCrops[YEAR],calc_employment[[#This Row],[Year]])</f>
        <v>0</v>
      </c>
      <c r="AW116" s="744">
        <f>SUMIFS(Calc_FeasProdLivestock[FinFeasHerd],Calc_FeasProdLivestock[FPRODUCT],calc_employment[[#This Row],[Product]],Calc_FeasProdLivestock[YEAR],calc_employment[[#This Row],[Year]])</f>
        <v>0</v>
      </c>
      <c r="AX116" s="744">
        <f>SUMIFS(ChkHerd[TLUperhead],ChkHerd[ANIMAL],calc_employment[[#This Row],[ANIMAL]],ChkHerd[YEAR],"2010")</f>
        <v>0</v>
      </c>
      <c r="AY116" s="744">
        <f>IFERROR(calc_employment[[#This Row],[FinFeasHerd]]/calc_employment[[#This Row],[TLUperhead]],0)</f>
        <v>0</v>
      </c>
      <c r="AZ116" s="744">
        <f>SUMIFS(LabourReq[LabReq],LabourReq[EAT_foodgroup],calc_employment[[#This Row],[EAT_foodgroup]])</f>
        <v>0.189494949</v>
      </c>
      <c r="BA116" s="744">
        <f ca="1">calc_employment[[#This Row],[LabReq]]*calc_employment[[#This Row],[PlantArea]]+calc_employment[[#This Row],[LabReq]]*calc_employment[[#This Row],[HerdHeads]]</f>
        <v>0</v>
      </c>
      <c r="BB116" s="744">
        <f>AVERAGE(CostItems[MonthlyWage])</f>
        <v>1128.6291770000003</v>
      </c>
      <c r="BC116" s="744">
        <f>SUMIFS(Price_Def[CPICostShifter],Price_Def[Scenario],calc_employment[[#This Row],[PriceScen]],Price_Def[Year],calc_employment[[#This Row],[Year]])</f>
        <v>1.1769087525506488</v>
      </c>
      <c r="BD116" s="744">
        <f ca="1">calc_employment[[#This Row],[WorkersFTE]]*calc_employment[[#This Row],[MonthlyWage]]*12*calc_employment[[#This Row],[Price_shifter]]*0.001</f>
        <v>0</v>
      </c>
      <c r="BF116" s="794" t="s">
        <v>1102</v>
      </c>
      <c r="BG116" s="794" t="str">
        <f>INDEX(map_group[SPAMgroup],MATCH(calc_NPKuse[[#This Row],[CROP]],map_group[PRODUCT],0),0)</f>
        <v>stimulant</v>
      </c>
      <c r="BH116" s="794" t="str">
        <f>IF(SUMIFS(Calc_cropcosts[TotalCost],Calc_cropcosts[Product],calc_NPKuse[[#This Row],[CROP]],Calc_cropcosts[Year],calc_NPKuse[[#This Row],[YEAR]])&gt;0,"YES","NO")</f>
        <v>NO</v>
      </c>
      <c r="BI116" s="794">
        <v>2035</v>
      </c>
      <c r="BJ116" s="822" cm="1">
        <f t="array" ref="BJ11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6" s="794">
        <f ca="1">SUMIFS(Calc_feasCrops[FeasHarvArea],Calc_feasCrops[CROP],calc_NPKuse[[#This Row],[CROP]],Calc_feasCrops[YEAR],calc_NPKuse[[#This Row],[YEAR]])</f>
        <v>0</v>
      </c>
      <c r="BL11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6" s="798" cm="1">
        <f t="array" ref="BN11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7" spans="1:72" ht="15.75" hidden="1" x14ac:dyDescent="0.25">
      <c r="A117" s="577" t="str">
        <f>INDEX(Price_Scen[Price_Scen],MATCH("x",Price_Scen[Selection],0),0)</f>
        <v>Average</v>
      </c>
      <c r="B117" s="578">
        <v>2050</v>
      </c>
      <c r="C117" s="578" t="s">
        <v>1032</v>
      </c>
      <c r="D117" s="578" t="str">
        <f>INDEX(map_group[SPAMgroup],MATCH(Calc_cropcosts[[#This Row],[Product]],map_group[PRODUCT],0),0)</f>
        <v>sugar crops</v>
      </c>
      <c r="E117" s="578">
        <f ca="1">SUMIFS(calc_crops[PlantArea],calc_crops[YEAR],Calc_cropcosts[[#This Row],[Year]],calc_crops[CROP],Calc_cropcosts[[#This Row],[Product]])</f>
        <v>10.044535580861314</v>
      </c>
      <c r="F117" s="1017" cm="1">
        <f t="array" ref="F11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7" s="578">
        <f>SUMIFS(Price_Def[CPICostShifter],Price_Def[Scenario],Calc_cropcosts[[#This Row],[PriceScen]],Price_Def[Year],Calc_cropcosts[[#This Row],[Year]])</f>
        <v>1.3538175051012977</v>
      </c>
      <c r="H11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9244077914048899</v>
      </c>
      <c r="I11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83116981441944</v>
      </c>
      <c r="J11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7" s="578" cm="1">
        <f t="array" ref="K11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7" s="578">
        <f ca="1">(1-Calc_cropcosts[[#This Row],[shiftsynthfertagprac]])*Calc_cropcosts[[#This Row],[histsynthfertreq]]*Calc_cropcosts[[#This Row],[shiftsynthfert]]</f>
        <v>0</v>
      </c>
      <c r="N117" s="578">
        <f ca="1">Calc_cropcosts[[#This Row],[histsynthfertreq]]*Calc_cropcosts[[#This Row],[shiftsynthfert]]*Calc_cropcosts[[#This Row],[shiftsynthfertagprac]]</f>
        <v>0.19244077914048899</v>
      </c>
      <c r="O117" s="578">
        <f ca="1">Calc_cropcosts[[#This Row],[SynthFertReq]]*INDEX(CostItems[FertilizerPrice],MATCH(Calc_cropcosts[[#This Row],[Product]],CostItems[Crop],0),0)*Calc_cropcosts[[#This Row],[PlantArea]]*Calc_cropcosts[[#This Row],[PriceShifter]]</f>
        <v>2086.7288433552017</v>
      </c>
      <c r="P117" s="578">
        <f ca="1">Calc_cropcosts[[#This Row],[PlantArea]]*Calc_cropcosts[[#This Row],[SynthFertReq]]*SUMIFS(ShareNutrients[Nshare],ShareNutrients[Product],Calc_cropcosts[[#This Row],[Product]])</f>
        <v>1.1587645894644516</v>
      </c>
      <c r="Q11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4142824004498602</v>
      </c>
      <c r="R117" s="578">
        <f ca="1">Calc_cropcosts[[#This Row],[PlantArea]]*Calc_cropcosts[[#This Row],[SynthFertReq]]*SUMIFS(ShareNutrients[Pshare],ShareNutrients[Product],Calc_cropcosts[[#This Row],[Product]])</f>
        <v>0.49653700325242839</v>
      </c>
      <c r="S117" s="578">
        <f ca="1">Calc_cropcosts[[#This Row],[PlantArea]]*Calc_cropcosts[[#This Row],[SynthFertReq]]*SUMIFS(ShareNutrients[Kshare],ShareNutrients[Product],Calc_cropcosts[[#This Row],[Product]])</f>
        <v>0.27767666056843537</v>
      </c>
      <c r="T117" s="578">
        <f ca="1">INDEX(CostItems[WorkersFTE],MATCH(Calc_cropcosts[[#This Row],[Product]],CostItems[Crop],0),0)*Calc_cropcosts[[#This Row],[PlantArea]]</f>
        <v>0.10957675270435394</v>
      </c>
      <c r="U117" s="578">
        <f ca="1">INDEX(CostItems[MonthlyWage],MATCH(Calc_cropcosts[[#This Row],[Product]],CostItems[Crop],0),0)*Calc_cropcosts[[#This Row],[WorkersFTE]]*12*Calc_cropcosts[[#This Row],[PriceShifter]]</f>
        <v>2009.1440275254101</v>
      </c>
      <c r="V117" s="578">
        <f ca="1">INDEX(CostItems[MachineryRunningcosts],MATCH(Calc_cropcosts[[#This Row],[Product]],CostItems[Crop],0),0)*Calc_cropcosts[ [#This Row],[PlantArea] ]*Calc_cropcosts[[#This Row],[PriceShifter]]</f>
        <v>3658.903375926966</v>
      </c>
      <c r="W117" s="578">
        <f ca="1">INDEX(CostItems[MachineryDepreciation],MATCH(Calc_cropcosts[[#This Row],[Product]],CostItems[Crop],0),0)*Calc_cropcosts[ [#This Row],[PlantArea] ]*Calc_cropcosts[[#This Row],[PriceShifter]]</f>
        <v>3336.4865978296179</v>
      </c>
      <c r="X117" s="578" cm="1">
        <f t="array" ref="X117">_xlfn.SINGLE(INDEX(CostItems[DieselReq],MATCH(Calc_cropcosts[] Calc_cropcosts[[#This Row],[Product]],CostItems[Crop],0),0))</f>
        <v>81.52</v>
      </c>
      <c r="Y117" s="578" cm="1">
        <f t="array" aca="1" ref="Y117" ca="1">Calc_cropcosts[[#This Row],[DieselReq]]*Calc_cropcosts[[#This Row],[PlantArea]]*_xlfn.SINGLE(INDEX(CostItems[DieselPrice],MATCH(Calc_cropcosts[] Calc_cropcosts[[#This Row],[Product]],CostItems[Crop],0),0)) *Calc_cropcosts[[#This Row],[PriceShifter]]</f>
        <v>1532.8087277750183</v>
      </c>
      <c r="Z117" s="578" cm="1">
        <f t="array" ref="Z11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117" s="1043">
        <f ca="1">Calc_cropcosts[[#This Row],[PesticideReq]]*Calc_cropcosts[[#This Row],[PlantArea]]*INDEX(CostItems[PestPrice],MATCH(Calc_cropcosts[[#This Row],[Product]],CostItems[Crop],0),0)*Calc_cropcosts[[#This Row],[PriceShifter]]</f>
        <v>21129.016811403268</v>
      </c>
      <c r="AB117" s="1044">
        <f ca="1">Calc_cropcosts[[#This Row],[PesticideCost]]+Calc_cropcosts[[#This Row],[DieselCost]]+Calc_cropcosts[[#This Row],[MachineryRunningCost]]+Calc_cropcosts[[#This Row],[LabourCost]]+Calc_cropcosts[[#This Row],[FertilizerCost]]</f>
        <v>30416.601785985866</v>
      </c>
      <c r="AP117" s="739" t="s">
        <v>1096</v>
      </c>
      <c r="AQ117" s="739" t="str">
        <f>IF(SUMIFS(Calc_cropcosts[TotalCost],Calc_cropcosts[Product],calc_employment[[#This Row],[Product]],Calc_cropcosts[Year],calc_employment[[#This Row],[Year]])&gt;0,"YES","NO")</f>
        <v>NO</v>
      </c>
      <c r="AR117" s="739"/>
      <c r="AS117" s="739" t="str" cm="1">
        <f t="array" ref="AS117">INDEX(map_group[EAT_foodgroup],MATCH(calc_employment[[#This Row],[Product]],map_group[PRODUCT],0),0)</f>
        <v>fruits</v>
      </c>
      <c r="AT117" s="739" t="str">
        <f>INDEX(Price_Scen[Price_Scen],MATCH("x",Price_Scen[Selection],0),0)</f>
        <v>Average</v>
      </c>
      <c r="AU117" s="739">
        <v>2040</v>
      </c>
      <c r="AV117" s="744">
        <f ca="1">SUMIFS(Calc_feasCrops[FeasHarvArea],Calc_feasCrops[CROP],calc_employment[[#This Row],[Product]],Calc_feasCrops[YEAR],calc_employment[[#This Row],[Year]])</f>
        <v>0</v>
      </c>
      <c r="AW117" s="744">
        <f>SUMIFS(Calc_FeasProdLivestock[FinFeasHerd],Calc_FeasProdLivestock[FPRODUCT],calc_employment[[#This Row],[Product]],Calc_FeasProdLivestock[YEAR],calc_employment[[#This Row],[Year]])</f>
        <v>0</v>
      </c>
      <c r="AX117" s="744">
        <f>SUMIFS(ChkHerd[TLUperhead],ChkHerd[ANIMAL],calc_employment[[#This Row],[ANIMAL]],ChkHerd[YEAR],"2010")</f>
        <v>0</v>
      </c>
      <c r="AY117" s="744">
        <f>IFERROR(calc_employment[[#This Row],[FinFeasHerd]]/calc_employment[[#This Row],[TLUperhead]],0)</f>
        <v>0</v>
      </c>
      <c r="AZ117" s="744">
        <f>SUMIFS(LabourReq[LabReq],LabourReq[EAT_foodgroup],calc_employment[[#This Row],[EAT_foodgroup]])</f>
        <v>0.189494949</v>
      </c>
      <c r="BA117" s="744">
        <f ca="1">calc_employment[[#This Row],[LabReq]]*calc_employment[[#This Row],[PlantArea]]+calc_employment[[#This Row],[LabReq]]*calc_employment[[#This Row],[HerdHeads]]</f>
        <v>0</v>
      </c>
      <c r="BB117" s="744">
        <f>AVERAGE(CostItems[MonthlyWage])</f>
        <v>1128.6291770000003</v>
      </c>
      <c r="BC117" s="744">
        <f>SUMIFS(Price_Def[CPICostShifter],Price_Def[Scenario],calc_employment[[#This Row],[PriceScen]],Price_Def[Year],calc_employment[[#This Row],[Year]])</f>
        <v>1.2358783367341983</v>
      </c>
      <c r="BD117" s="744">
        <f ca="1">calc_employment[[#This Row],[WorkersFTE]]*calc_employment[[#This Row],[MonthlyWage]]*12*calc_employment[[#This Row],[Price_shifter]]*0.001</f>
        <v>0</v>
      </c>
      <c r="BF117" s="794" t="s">
        <v>1102</v>
      </c>
      <c r="BG117" s="794" t="str">
        <f>INDEX(map_group[SPAMgroup],MATCH(calc_NPKuse[[#This Row],[CROP]],map_group[PRODUCT],0),0)</f>
        <v>stimulant</v>
      </c>
      <c r="BH117" s="794" t="str">
        <f>IF(SUMIFS(Calc_cropcosts[TotalCost],Calc_cropcosts[Product],calc_NPKuse[[#This Row],[CROP]],Calc_cropcosts[Year],calc_NPKuse[[#This Row],[YEAR]])&gt;0,"YES","NO")</f>
        <v>NO</v>
      </c>
      <c r="BI117" s="794">
        <v>2040</v>
      </c>
      <c r="BJ117" s="822" cm="1">
        <f t="array" ref="BJ11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7" s="794">
        <f ca="1">SUMIFS(Calc_feasCrops[FeasHarvArea],Calc_feasCrops[CROP],calc_NPKuse[[#This Row],[CROP]],Calc_feasCrops[YEAR],calc_NPKuse[[#This Row],[YEAR]])</f>
        <v>0</v>
      </c>
      <c r="BL11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7" s="798" cm="1">
        <f t="array" ref="BN11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8" spans="1:72" ht="15.75" hidden="1" x14ac:dyDescent="0.25">
      <c r="A118" s="577" t="str">
        <f>INDEX(Price_Scen[Price_Scen],MATCH("x",Price_Scen[Selection],0),0)</f>
        <v>Average</v>
      </c>
      <c r="B118" s="578">
        <v>2050</v>
      </c>
      <c r="C118" s="578" t="s">
        <v>1156</v>
      </c>
      <c r="D118" s="578" t="str">
        <f>INDEX(map_group[SPAMgroup],MATCH(Calc_cropcosts[[#This Row],[Product]],map_group[PRODUCT],0),0)</f>
        <v>oilcrops</v>
      </c>
      <c r="E118" s="578">
        <f ca="1">SUMIFS(calc_crops[PlantArea],calc_crops[YEAR],Calc_cropcosts[[#This Row],[Year]],calc_crops[CROP],Calc_cropcosts[[#This Row],[Product]])</f>
        <v>0</v>
      </c>
      <c r="F118" s="1017" cm="1">
        <f t="array" ref="F11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8" s="578">
        <f>SUMIFS(Price_Def[CPICostShifter],Price_Def[Scenario],Calc_cropcosts[[#This Row],[PriceScen]],Price_Def[Year],Calc_cropcosts[[#This Row],[Year]])</f>
        <v>1.3538175051012977</v>
      </c>
      <c r="H11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1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1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8" s="578" cm="1">
        <f t="array" ref="K11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8" s="578">
        <f ca="1">(1-Calc_cropcosts[[#This Row],[shiftsynthfertagprac]])*Calc_cropcosts[[#This Row],[histsynthfertreq]]*Calc_cropcosts[[#This Row],[shiftsynthfert]]</f>
        <v>0</v>
      </c>
      <c r="N118" s="578">
        <f ca="1">Calc_cropcosts[[#This Row],[histsynthfertreq]]*Calc_cropcosts[[#This Row],[shiftsynthfert]]*Calc_cropcosts[[#This Row],[shiftsynthfertagprac]]</f>
        <v>0</v>
      </c>
      <c r="O11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18" s="578">
        <f ca="1">Calc_cropcosts[[#This Row],[PlantArea]]*Calc_cropcosts[[#This Row],[SynthFertReq]]*SUMIFS(ShareNutrients[Nshare],ShareNutrients[Product],Calc_cropcosts[[#This Row],[Product]])</f>
        <v>0</v>
      </c>
      <c r="Q11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18" s="578">
        <f ca="1">Calc_cropcosts[[#This Row],[PlantArea]]*Calc_cropcosts[[#This Row],[SynthFertReq]]*SUMIFS(ShareNutrients[Pshare],ShareNutrients[Product],Calc_cropcosts[[#This Row],[Product]])</f>
        <v>0</v>
      </c>
      <c r="S118" s="578">
        <f ca="1">Calc_cropcosts[[#This Row],[PlantArea]]*Calc_cropcosts[[#This Row],[SynthFertReq]]*SUMIFS(ShareNutrients[Kshare],ShareNutrients[Product],Calc_cropcosts[[#This Row],[Product]])</f>
        <v>0</v>
      </c>
      <c r="T118" s="578">
        <f ca="1">INDEX(CostItems[WorkersFTE],MATCH(Calc_cropcosts[[#This Row],[Product]],CostItems[Crop],0),0)*Calc_cropcosts[[#This Row],[PlantArea]]</f>
        <v>0</v>
      </c>
      <c r="U118" s="578">
        <f ca="1">INDEX(CostItems[MonthlyWage],MATCH(Calc_cropcosts[[#This Row],[Product]],CostItems[Crop],0),0)*Calc_cropcosts[[#This Row],[WorkersFTE]]*12*Calc_cropcosts[[#This Row],[PriceShifter]]</f>
        <v>0</v>
      </c>
      <c r="V118" s="578">
        <f ca="1">INDEX(CostItems[MachineryRunningcosts],MATCH(Calc_cropcosts[[#This Row],[Product]],CostItems[Crop],0),0)*Calc_cropcosts[ [#This Row],[PlantArea] ]*Calc_cropcosts[[#This Row],[PriceShifter]]</f>
        <v>0</v>
      </c>
      <c r="W118" s="578">
        <f ca="1">INDEX(CostItems[MachineryDepreciation],MATCH(Calc_cropcosts[[#This Row],[Product]],CostItems[Crop],0),0)*Calc_cropcosts[ [#This Row],[PlantArea] ]*Calc_cropcosts[[#This Row],[PriceShifter]]</f>
        <v>0</v>
      </c>
      <c r="X118" s="578" cm="1">
        <f t="array" ref="X118">_xlfn.SINGLE(INDEX(CostItems[DieselReq],MATCH(Calc_cropcosts[] Calc_cropcosts[[#This Row],[Product]],CostItems[Crop],0),0))</f>
        <v>61.95</v>
      </c>
      <c r="Y118" s="578" cm="1">
        <f t="array" aca="1" ref="Y11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18" s="578" cm="1">
        <f t="array" ref="Z11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11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1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18" s="739" t="s">
        <v>1096</v>
      </c>
      <c r="AQ118" s="739" t="str">
        <f>IF(SUMIFS(Calc_cropcosts[TotalCost],Calc_cropcosts[Product],calc_employment[[#This Row],[Product]],Calc_cropcosts[Year],calc_employment[[#This Row],[Year]])&gt;0,"YES","NO")</f>
        <v>NO</v>
      </c>
      <c r="AR118" s="739"/>
      <c r="AS118" s="739" t="str" cm="1">
        <f t="array" ref="AS118">INDEX(map_group[EAT_foodgroup],MATCH(calc_employment[[#This Row],[Product]],map_group[PRODUCT],0),0)</f>
        <v>fruits</v>
      </c>
      <c r="AT118" s="739" t="str">
        <f>INDEX(Price_Scen[Price_Scen],MATCH("x",Price_Scen[Selection],0),0)</f>
        <v>Average</v>
      </c>
      <c r="AU118" s="739">
        <v>2045</v>
      </c>
      <c r="AV118" s="744">
        <f ca="1">SUMIFS(Calc_feasCrops[FeasHarvArea],Calc_feasCrops[CROP],calc_employment[[#This Row],[Product]],Calc_feasCrops[YEAR],calc_employment[[#This Row],[Year]])</f>
        <v>0</v>
      </c>
      <c r="AW118" s="744">
        <f>SUMIFS(Calc_FeasProdLivestock[FinFeasHerd],Calc_FeasProdLivestock[FPRODUCT],calc_employment[[#This Row],[Product]],Calc_FeasProdLivestock[YEAR],calc_employment[[#This Row],[Year]])</f>
        <v>0</v>
      </c>
      <c r="AX118" s="744">
        <f>SUMIFS(ChkHerd[TLUperhead],ChkHerd[ANIMAL],calc_employment[[#This Row],[ANIMAL]],ChkHerd[YEAR],"2010")</f>
        <v>0</v>
      </c>
      <c r="AY118" s="744">
        <f>IFERROR(calc_employment[[#This Row],[FinFeasHerd]]/calc_employment[[#This Row],[TLUperhead]],0)</f>
        <v>0</v>
      </c>
      <c r="AZ118" s="744">
        <f>SUMIFS(LabourReq[LabReq],LabourReq[EAT_foodgroup],calc_employment[[#This Row],[EAT_foodgroup]])</f>
        <v>0.189494949</v>
      </c>
      <c r="BA118" s="744">
        <f ca="1">calc_employment[[#This Row],[LabReq]]*calc_employment[[#This Row],[PlantArea]]+calc_employment[[#This Row],[LabReq]]*calc_employment[[#This Row],[HerdHeads]]</f>
        <v>0</v>
      </c>
      <c r="BB118" s="744">
        <f>AVERAGE(CostItems[MonthlyWage])</f>
        <v>1128.6291770000003</v>
      </c>
      <c r="BC118" s="744">
        <f>SUMIFS(Price_Def[CPICostShifter],Price_Def[Scenario],calc_employment[[#This Row],[PriceScen]],Price_Def[Year],calc_employment[[#This Row],[Year]])</f>
        <v>1.2948479209177481</v>
      </c>
      <c r="BD118" s="744">
        <f ca="1">calc_employment[[#This Row],[WorkersFTE]]*calc_employment[[#This Row],[MonthlyWage]]*12*calc_employment[[#This Row],[Price_shifter]]*0.001</f>
        <v>0</v>
      </c>
      <c r="BF118" s="794" t="s">
        <v>1102</v>
      </c>
      <c r="BG118" s="794" t="str">
        <f>INDEX(map_group[SPAMgroup],MATCH(calc_NPKuse[[#This Row],[CROP]],map_group[PRODUCT],0),0)</f>
        <v>stimulant</v>
      </c>
      <c r="BH118" s="794" t="str">
        <f>IF(SUMIFS(Calc_cropcosts[TotalCost],Calc_cropcosts[Product],calc_NPKuse[[#This Row],[CROP]],Calc_cropcosts[Year],calc_NPKuse[[#This Row],[YEAR]])&gt;0,"YES","NO")</f>
        <v>NO</v>
      </c>
      <c r="BI118" s="794">
        <v>2045</v>
      </c>
      <c r="BJ118" s="822" cm="1">
        <f t="array" ref="BJ11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8" s="794">
        <f ca="1">SUMIFS(Calc_feasCrops[FeasHarvArea],Calc_feasCrops[CROP],calc_NPKuse[[#This Row],[CROP]],Calc_feasCrops[YEAR],calc_NPKuse[[#This Row],[YEAR]])</f>
        <v>0</v>
      </c>
      <c r="BL11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8" s="798" cm="1">
        <f t="array" ref="BN11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9" spans="1:72" ht="15.75" x14ac:dyDescent="0.25">
      <c r="A119" s="522" t="str">
        <f>INDEX(Price_Scen[Price_Scen],MATCH("x",Price_Scen[Selection],0),0)</f>
        <v>Average</v>
      </c>
      <c r="B119" s="580">
        <v>2050</v>
      </c>
      <c r="C119" s="580" t="s">
        <v>1025</v>
      </c>
      <c r="D119" s="580" t="str">
        <f>INDEX(map_group[SPAMgroup],MATCH(Calc_cropcosts[[#This Row],[Product]],map_group[PRODUCT],0),0)</f>
        <v>cereals</v>
      </c>
      <c r="E119" s="580">
        <f ca="1">SUMIFS(calc_crops[PlantArea],calc_crops[YEAR],Calc_cropcosts[[#This Row],[Year]],calc_crops[CROP],Calc_cropcosts[[#This Row],[Product]])</f>
        <v>159.23844091101924</v>
      </c>
      <c r="F119" s="1018" cm="1">
        <f t="array" ref="F11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9" s="580">
        <f>SUMIFS(Price_Def[CPICostShifter],Price_Def[Scenario],Calc_cropcosts[[#This Row],[PriceScen]],Price_Def[Year],Calc_cropcosts[[#This Row],[Year]])</f>
        <v>1.3538175051012977</v>
      </c>
      <c r="H11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11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8140500000000006</v>
      </c>
      <c r="J119" s="580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1305129629545223</v>
      </c>
      <c r="K119" s="580" cm="1">
        <f t="array" ref="K11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9" s="580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1305129629545223</v>
      </c>
      <c r="M119" s="580">
        <f ca="1">(1-Calc_cropcosts[[#This Row],[shiftsynthfertagprac]])*Calc_cropcosts[[#This Row],[histsynthfertreq]]*Calc_cropcosts[[#This Row],[shiftsynthfert]]</f>
        <v>0</v>
      </c>
      <c r="N119" s="580">
        <f ca="1">Calc_cropcosts[[#This Row],[histsynthfertreq]]*Calc_cropcosts[[#This Row],[shiftsynthfert]]*Calc_cropcosts[[#This Row],[shiftsynthfertagprac]]</f>
        <v>0.1469666851840879</v>
      </c>
      <c r="O119" s="580">
        <f ca="1">Calc_cropcosts[[#This Row],[SynthFertReq]]*INDEX(CostItems[FertilizerPrice],MATCH(Calc_cropcosts[[#This Row],[Product]],CostItems[Crop],0),0)*Calc_cropcosts[[#This Row],[PlantArea]]*Calc_cropcosts[[#This Row],[PriceShifter]]</f>
        <v>25264.218374926066</v>
      </c>
      <c r="P119" s="580">
        <f ca="1">Calc_cropcosts[[#This Row],[PlantArea]]*Calc_cropcosts[[#This Row],[SynthFertReq]]*SUMIFS(ShareNutrients[Nshare],ShareNutrients[Product],Calc_cropcosts[[#This Row],[Product]])</f>
        <v>15.490993999205214</v>
      </c>
      <c r="Q11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7.4248910573007638</v>
      </c>
      <c r="R119" s="580">
        <f ca="1">Calc_cropcosts[[#This Row],[PlantArea]]*Calc_cropcosts[[#This Row],[SynthFertReq]]*SUMIFS(ShareNutrients[Pshare],ShareNutrients[Product],Calc_cropcosts[[#This Row],[Product]])</f>
        <v>3.4519338968859388</v>
      </c>
      <c r="S119" s="580">
        <f ca="1">Calc_cropcosts[[#This Row],[PlantArea]]*Calc_cropcosts[[#This Row],[SynthFertReq]]*SUMIFS(ShareNutrients[Kshare],ShareNutrients[Product],Calc_cropcosts[[#This Row],[Product]])</f>
        <v>4.4598179184835933</v>
      </c>
      <c r="T119" s="580">
        <f ca="1">INDEX(CostItems[WorkersFTE],MATCH(Calc_cropcosts[[#This Row],[Product]],CostItems[Crop],0),0)*Calc_cropcosts[[#This Row],[PlantArea]]</f>
        <v>1.7102208553843465</v>
      </c>
      <c r="U119" s="580">
        <f ca="1">INDEX(CostItems[MonthlyWage],MATCH(Calc_cropcosts[[#This Row],[Product]],CostItems[Crop],0),0)*Calc_cropcosts[[#This Row],[WorkersFTE]]*12*Calc_cropcosts[[#This Row],[PriceShifter]]</f>
        <v>31357.74635168878</v>
      </c>
      <c r="V119" s="580">
        <f ca="1">INDEX(CostItems[MachineryRunningcosts],MATCH(Calc_cropcosts[[#This Row],[Product]],CostItems[Crop],0),0)*Calc_cropcosts[ [#This Row],[PlantArea] ]*Calc_cropcosts[[#This Row],[PriceShifter]]</f>
        <v>31345.200441895548</v>
      </c>
      <c r="W119" s="580">
        <f ca="1">INDEX(CostItems[MachineryDepreciation],MATCH(Calc_cropcosts[[#This Row],[Product]],CostItems[Crop],0),0)*Calc_cropcosts[ [#This Row],[PlantArea] ]*Calc_cropcosts[[#This Row],[PriceShifter]]</f>
        <v>42590.748479517701</v>
      </c>
      <c r="X119" s="580" cm="1">
        <f t="array" ref="X119">_xlfn.SINGLE(INDEX(CostItems[DieselReq],MATCH(Calc_cropcosts[] Calc_cropcosts[[#This Row],[Product]],CostItems[Crop],0),0))</f>
        <v>35.954999999999998</v>
      </c>
      <c r="Y119" s="580" cm="1">
        <f t="array" aca="1" ref="Y119" ca="1">Calc_cropcosts[[#This Row],[DieselReq]]*Calc_cropcosts[[#This Row],[PlantArea]]*_xlfn.SINGLE(INDEX(CostItems[DieselPrice],MATCH(Calc_cropcosts[] Calc_cropcosts[[#This Row],[Product]],CostItems[Crop],0),0)) *Calc_cropcosts[[#This Row],[PriceShifter]]</f>
        <v>10717.688783041427</v>
      </c>
      <c r="Z119" s="580" cm="1">
        <f t="array" ref="Z11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119" s="1045">
        <f ca="1">Calc_cropcosts[[#This Row],[PesticideReq]]*Calc_cropcosts[[#This Row],[PlantArea]]*INDEX(CostItems[PestPrice],MATCH(Calc_cropcosts[[#This Row],[Product]],CostItems[Crop],0),0)*Calc_cropcosts[[#This Row],[PriceShifter]]</f>
        <v>140291.54383518756</v>
      </c>
      <c r="AB119" s="1046">
        <f ca="1">Calc_cropcosts[[#This Row],[PesticideCost]]+Calc_cropcosts[[#This Row],[DieselCost]]+Calc_cropcosts[[#This Row],[MachineryRunningCost]]+Calc_cropcosts[[#This Row],[LabourCost]]+Calc_cropcosts[[#This Row],[FertilizerCost]]</f>
        <v>238976.3977867394</v>
      </c>
      <c r="AP119" s="739" t="s">
        <v>1096</v>
      </c>
      <c r="AQ119" s="739" t="str">
        <f>IF(SUMIFS(Calc_cropcosts[TotalCost],Calc_cropcosts[Product],calc_employment[[#This Row],[Product]],Calc_cropcosts[Year],calc_employment[[#This Row],[Year]])&gt;0,"YES","NO")</f>
        <v>NO</v>
      </c>
      <c r="AR119" s="739"/>
      <c r="AS119" s="739" t="str" cm="1">
        <f t="array" ref="AS119">INDEX(map_group[EAT_foodgroup],MATCH(calc_employment[[#This Row],[Product]],map_group[PRODUCT],0),0)</f>
        <v>fruits</v>
      </c>
      <c r="AT119" s="739" t="str">
        <f>INDEX(Price_Scen[Price_Scen],MATCH("x",Price_Scen[Selection],0),0)</f>
        <v>Average</v>
      </c>
      <c r="AU119" s="739">
        <v>2050</v>
      </c>
      <c r="AV119" s="744">
        <f ca="1">SUMIFS(Calc_feasCrops[FeasHarvArea],Calc_feasCrops[CROP],calc_employment[[#This Row],[Product]],Calc_feasCrops[YEAR],calc_employment[[#This Row],[Year]])</f>
        <v>0</v>
      </c>
      <c r="AW119" s="744">
        <f>SUMIFS(Calc_FeasProdLivestock[FinFeasHerd],Calc_FeasProdLivestock[FPRODUCT],calc_employment[[#This Row],[Product]],Calc_FeasProdLivestock[YEAR],calc_employment[[#This Row],[Year]])</f>
        <v>0</v>
      </c>
      <c r="AX119" s="744">
        <f>SUMIFS(ChkHerd[TLUperhead],ChkHerd[ANIMAL],calc_employment[[#This Row],[ANIMAL]],ChkHerd[YEAR],"2010")</f>
        <v>0</v>
      </c>
      <c r="AY119" s="744">
        <f>IFERROR(calc_employment[[#This Row],[FinFeasHerd]]/calc_employment[[#This Row],[TLUperhead]],0)</f>
        <v>0</v>
      </c>
      <c r="AZ119" s="744">
        <f>SUMIFS(LabourReq[LabReq],LabourReq[EAT_foodgroup],calc_employment[[#This Row],[EAT_foodgroup]])</f>
        <v>0.189494949</v>
      </c>
      <c r="BA119" s="744">
        <f ca="1">calc_employment[[#This Row],[LabReq]]*calc_employment[[#This Row],[PlantArea]]+calc_employment[[#This Row],[LabReq]]*calc_employment[[#This Row],[HerdHeads]]</f>
        <v>0</v>
      </c>
      <c r="BB119" s="744">
        <f>AVERAGE(CostItems[MonthlyWage])</f>
        <v>1128.6291770000003</v>
      </c>
      <c r="BC119" s="744">
        <f>SUMIFS(Price_Def[CPICostShifter],Price_Def[Scenario],calc_employment[[#This Row],[PriceScen]],Price_Def[Year],calc_employment[[#This Row],[Year]])</f>
        <v>1.3538175051012977</v>
      </c>
      <c r="BD119" s="744">
        <f ca="1">calc_employment[[#This Row],[WorkersFTE]]*calc_employment[[#This Row],[MonthlyWage]]*12*calc_employment[[#This Row],[Price_shifter]]*0.001</f>
        <v>0</v>
      </c>
      <c r="BF119" s="794" t="s">
        <v>1102</v>
      </c>
      <c r="BG119" s="794" t="str">
        <f>INDEX(map_group[SPAMgroup],MATCH(calc_NPKuse[[#This Row],[CROP]],map_group[PRODUCT],0),0)</f>
        <v>stimulant</v>
      </c>
      <c r="BH119" s="794" t="str">
        <f>IF(SUMIFS(Calc_cropcosts[TotalCost],Calc_cropcosts[Product],calc_NPKuse[[#This Row],[CROP]],Calc_cropcosts[Year],calc_NPKuse[[#This Row],[YEAR]])&gt;0,"YES","NO")</f>
        <v>NO</v>
      </c>
      <c r="BI119" s="794">
        <v>2050</v>
      </c>
      <c r="BJ119" s="822" cm="1">
        <f t="array" ref="BJ11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9" s="794">
        <f ca="1">SUMIFS(Calc_feasCrops[FeasHarvArea],Calc_feasCrops[CROP],calc_NPKuse[[#This Row],[CROP]],Calc_feasCrops[YEAR],calc_NPKuse[[#This Row],[YEAR]])</f>
        <v>0</v>
      </c>
      <c r="BL11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9" s="798" cm="1">
        <f t="array" ref="BN11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0" spans="1:72" ht="15.75" x14ac:dyDescent="0.25">
      <c r="AP120" s="739" t="s">
        <v>1099</v>
      </c>
      <c r="AQ120" s="739" t="str">
        <f>IF(SUMIFS(Calc_cropcosts[TotalCost],Calc_cropcosts[Product],calc_employment[[#This Row],[Product]],Calc_cropcosts[Year],calc_employment[[#This Row],[Year]])&gt;0,"YES","NO")</f>
        <v>NO</v>
      </c>
      <c r="AR120" s="739"/>
      <c r="AS120" s="739" cm="1">
        <f t="array" ref="AS120">INDEX(map_group[EAT_foodgroup],MATCH(calc_employment[[#This Row],[Product]],map_group[PRODUCT],0),0)</f>
        <v>0</v>
      </c>
      <c r="AT120" s="739" t="str">
        <f>INDEX(Price_Scen[Price_Scen],MATCH("x",Price_Scen[Selection],0),0)</f>
        <v>Average</v>
      </c>
      <c r="AU120" s="739">
        <v>2000</v>
      </c>
      <c r="AV120" s="744">
        <f ca="1">SUMIFS(Calc_feasCrops[FeasHarvArea],Calc_feasCrops[CROP],calc_employment[[#This Row],[Product]],Calc_feasCrops[YEAR],calc_employment[[#This Row],[Year]])</f>
        <v>0</v>
      </c>
      <c r="AW120" s="744">
        <f>SUMIFS(Calc_FeasProdLivestock[FinFeasHerd],Calc_FeasProdLivestock[FPRODUCT],calc_employment[[#This Row],[Product]],Calc_FeasProdLivestock[YEAR],calc_employment[[#This Row],[Year]])</f>
        <v>0</v>
      </c>
      <c r="AX120" s="744">
        <f>SUMIFS(ChkHerd[TLUperhead],ChkHerd[ANIMAL],calc_employment[[#This Row],[ANIMAL]],ChkHerd[YEAR],"2010")</f>
        <v>0</v>
      </c>
      <c r="AY120" s="744">
        <f>IFERROR(calc_employment[[#This Row],[FinFeasHerd]]/calc_employment[[#This Row],[TLUperhead]],0)</f>
        <v>0</v>
      </c>
      <c r="AZ120" s="744">
        <f>SUMIFS(LabourReq[LabReq],LabourReq[EAT_foodgroup],calc_employment[[#This Row],[EAT_foodgroup]])</f>
        <v>0</v>
      </c>
      <c r="BA120" s="744">
        <f ca="1">calc_employment[[#This Row],[LabReq]]*calc_employment[[#This Row],[PlantArea]]+calc_employment[[#This Row],[LabReq]]*calc_employment[[#This Row],[HerdHeads]]</f>
        <v>0</v>
      </c>
      <c r="BB120" s="744">
        <f>AVERAGE(CostItems[MonthlyWage])</f>
        <v>1128.6291770000003</v>
      </c>
      <c r="BC120" s="744">
        <f>SUMIFS(Price_Def[CPICostShifter],Price_Def[Scenario],calc_employment[[#This Row],[PriceScen]],Price_Def[Year],calc_employment[[#This Row],[Year]])</f>
        <v>0.76412166326580155</v>
      </c>
      <c r="BD120" s="744">
        <f ca="1">calc_employment[[#This Row],[WorkersFTE]]*calc_employment[[#This Row],[MonthlyWage]]*12*calc_employment[[#This Row],[Price_shifter]]*0.001</f>
        <v>0</v>
      </c>
      <c r="BF120" s="794" t="s">
        <v>1105</v>
      </c>
      <c r="BG120" s="794" t="str">
        <f>INDEX(map_group[SPAMgroup],MATCH(calc_NPKuse[[#This Row],[CROP]],map_group[PRODUCT],0),0)</f>
        <v>fruits</v>
      </c>
      <c r="BH120" s="794" t="str">
        <f>IF(SUMIFS(Calc_cropcosts[TotalCost],Calc_cropcosts[Product],calc_NPKuse[[#This Row],[CROP]],Calc_cropcosts[Year],calc_NPKuse[[#This Row],[YEAR]])&gt;0,"YES","NO")</f>
        <v>NO</v>
      </c>
      <c r="BI120" s="794">
        <v>2000</v>
      </c>
      <c r="BJ120" s="822" cm="1">
        <f t="array" ref="BJ12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0" s="794">
        <f ca="1">SUMIFS(Calc_feasCrops[FeasHarvArea],Calc_feasCrops[CROP],calc_NPKuse[[#This Row],[CROP]],Calc_feasCrops[YEAR],calc_NPKuse[[#This Row],[YEAR]])</f>
        <v>0</v>
      </c>
      <c r="BL12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0" s="798" cm="1">
        <f t="array" ref="BN12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1" spans="1:72" ht="15.75" x14ac:dyDescent="0.25">
      <c r="AP121" s="739" t="s">
        <v>1099</v>
      </c>
      <c r="AQ121" s="739" t="str">
        <f>IF(SUMIFS(Calc_cropcosts[TotalCost],Calc_cropcosts[Product],calc_employment[[#This Row],[Product]],Calc_cropcosts[Year],calc_employment[[#This Row],[Year]])&gt;0,"YES","NO")</f>
        <v>NO</v>
      </c>
      <c r="AR121" s="739"/>
      <c r="AS121" s="739" cm="1">
        <f t="array" ref="AS121">INDEX(map_group[EAT_foodgroup],MATCH(calc_employment[[#This Row],[Product]],map_group[PRODUCT],0),0)</f>
        <v>0</v>
      </c>
      <c r="AT121" s="739" t="str">
        <f>INDEX(Price_Scen[Price_Scen],MATCH("x",Price_Scen[Selection],0),0)</f>
        <v>Average</v>
      </c>
      <c r="AU121" s="739">
        <v>2005</v>
      </c>
      <c r="AV121" s="744">
        <f ca="1">SUMIFS(Calc_feasCrops[FeasHarvArea],Calc_feasCrops[CROP],calc_employment[[#This Row],[Product]],Calc_feasCrops[YEAR],calc_employment[[#This Row],[Year]])</f>
        <v>0</v>
      </c>
      <c r="AW121" s="744">
        <f>SUMIFS(Calc_FeasProdLivestock[FinFeasHerd],Calc_FeasProdLivestock[FPRODUCT],calc_employment[[#This Row],[Product]],Calc_FeasProdLivestock[YEAR],calc_employment[[#This Row],[Year]])</f>
        <v>0</v>
      </c>
      <c r="AX121" s="744">
        <f>SUMIFS(ChkHerd[TLUperhead],ChkHerd[ANIMAL],calc_employment[[#This Row],[ANIMAL]],ChkHerd[YEAR],"2010")</f>
        <v>0</v>
      </c>
      <c r="AY121" s="744">
        <f>IFERROR(calc_employment[[#This Row],[FinFeasHerd]]/calc_employment[[#This Row],[TLUperhead]],0)</f>
        <v>0</v>
      </c>
      <c r="AZ121" s="744">
        <f>SUMIFS(LabourReq[LabReq],LabourReq[EAT_foodgroup],calc_employment[[#This Row],[EAT_foodgroup]])</f>
        <v>0</v>
      </c>
      <c r="BA121" s="744">
        <f ca="1">calc_employment[[#This Row],[LabReq]]*calc_employment[[#This Row],[PlantArea]]+calc_employment[[#This Row],[LabReq]]*calc_employment[[#This Row],[HerdHeads]]</f>
        <v>0</v>
      </c>
      <c r="BB121" s="744">
        <f>AVERAGE(CostItems[MonthlyWage])</f>
        <v>1128.6291770000003</v>
      </c>
      <c r="BC121" s="744">
        <f>SUMIFS(Price_Def[CPICostShifter],Price_Def[Scenario],calc_employment[[#This Row],[PriceScen]],Price_Def[Year],calc_employment[[#This Row],[Year]])</f>
        <v>0.80964802307995665</v>
      </c>
      <c r="BD121" s="744">
        <f ca="1">calc_employment[[#This Row],[WorkersFTE]]*calc_employment[[#This Row],[MonthlyWage]]*12*calc_employment[[#This Row],[Price_shifter]]*0.001</f>
        <v>0</v>
      </c>
      <c r="BF121" s="794" t="s">
        <v>1105</v>
      </c>
      <c r="BG121" s="794" t="str">
        <f>INDEX(map_group[SPAMgroup],MATCH(calc_NPKuse[[#This Row],[CROP]],map_group[PRODUCT],0),0)</f>
        <v>fruits</v>
      </c>
      <c r="BH121" s="794" t="str">
        <f>IF(SUMIFS(Calc_cropcosts[TotalCost],Calc_cropcosts[Product],calc_NPKuse[[#This Row],[CROP]],Calc_cropcosts[Year],calc_NPKuse[[#This Row],[YEAR]])&gt;0,"YES","NO")</f>
        <v>NO</v>
      </c>
      <c r="BI121" s="794">
        <v>2005</v>
      </c>
      <c r="BJ121" s="822" cm="1">
        <f t="array" ref="BJ12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1" s="794">
        <f ca="1">SUMIFS(Calc_feasCrops[FeasHarvArea],Calc_feasCrops[CROP],calc_NPKuse[[#This Row],[CROP]],Calc_feasCrops[YEAR],calc_NPKuse[[#This Row],[YEAR]])</f>
        <v>0</v>
      </c>
      <c r="BL12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1" s="798" cm="1">
        <f t="array" ref="BN12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2" spans="1:72" ht="15.75" x14ac:dyDescent="0.25">
      <c r="AP122" s="739" t="s">
        <v>1099</v>
      </c>
      <c r="AQ122" s="739" t="str">
        <f>IF(SUMIFS(Calc_cropcosts[TotalCost],Calc_cropcosts[Product],calc_employment[[#This Row],[Product]],Calc_cropcosts[Year],calc_employment[[#This Row],[Year]])&gt;0,"YES","NO")</f>
        <v>NO</v>
      </c>
      <c r="AR122" s="739"/>
      <c r="AS122" s="739" cm="1">
        <f t="array" ref="AS122">INDEX(map_group[EAT_foodgroup],MATCH(calc_employment[[#This Row],[Product]],map_group[PRODUCT],0),0)</f>
        <v>0</v>
      </c>
      <c r="AT122" s="739" t="str">
        <f>INDEX(Price_Scen[Price_Scen],MATCH("x",Price_Scen[Selection],0),0)</f>
        <v>Average</v>
      </c>
      <c r="AU122" s="739">
        <v>2010</v>
      </c>
      <c r="AV122" s="744">
        <f ca="1">SUMIFS(Calc_feasCrops[FeasHarvArea],Calc_feasCrops[CROP],calc_employment[[#This Row],[Product]],Calc_feasCrops[YEAR],calc_employment[[#This Row],[Year]])</f>
        <v>0</v>
      </c>
      <c r="AW122" s="744">
        <f>SUMIFS(Calc_FeasProdLivestock[FinFeasHerd],Calc_FeasProdLivestock[FPRODUCT],calc_employment[[#This Row],[Product]],Calc_FeasProdLivestock[YEAR],calc_employment[[#This Row],[Year]])</f>
        <v>0</v>
      </c>
      <c r="AX122" s="744">
        <f>SUMIFS(ChkHerd[TLUperhead],ChkHerd[ANIMAL],calc_employment[[#This Row],[ANIMAL]],ChkHerd[YEAR],"2010")</f>
        <v>0</v>
      </c>
      <c r="AY122" s="744">
        <f>IFERROR(calc_employment[[#This Row],[FinFeasHerd]]/calc_employment[[#This Row],[TLUperhead]],0)</f>
        <v>0</v>
      </c>
      <c r="AZ122" s="744">
        <f>SUMIFS(LabourReq[LabReq],LabourReq[EAT_foodgroup],calc_employment[[#This Row],[EAT_foodgroup]])</f>
        <v>0</v>
      </c>
      <c r="BA122" s="744">
        <f ca="1">calc_employment[[#This Row],[LabReq]]*calc_employment[[#This Row],[PlantArea]]+calc_employment[[#This Row],[LabReq]]*calc_employment[[#This Row],[HerdHeads]]</f>
        <v>0</v>
      </c>
      <c r="BB122" s="744">
        <f>AVERAGE(CostItems[MonthlyWage])</f>
        <v>1128.6291770000003</v>
      </c>
      <c r="BC122" s="744">
        <f>SUMIFS(Price_Def[CPICostShifter],Price_Def[Scenario],calc_employment[[#This Row],[PriceScen]],Price_Def[Year],calc_employment[[#This Row],[Year]])</f>
        <v>0.88764148039887447</v>
      </c>
      <c r="BD122" s="744">
        <f ca="1">calc_employment[[#This Row],[WorkersFTE]]*calc_employment[[#This Row],[MonthlyWage]]*12*calc_employment[[#This Row],[Price_shifter]]*0.001</f>
        <v>0</v>
      </c>
      <c r="BF122" s="794" t="s">
        <v>1105</v>
      </c>
      <c r="BG122" s="794" t="str">
        <f>INDEX(map_group[SPAMgroup],MATCH(calc_NPKuse[[#This Row],[CROP]],map_group[PRODUCT],0),0)</f>
        <v>fruits</v>
      </c>
      <c r="BH122" s="794" t="str">
        <f>IF(SUMIFS(Calc_cropcosts[TotalCost],Calc_cropcosts[Product],calc_NPKuse[[#This Row],[CROP]],Calc_cropcosts[Year],calc_NPKuse[[#This Row],[YEAR]])&gt;0,"YES","NO")</f>
        <v>NO</v>
      </c>
      <c r="BI122" s="794">
        <v>2010</v>
      </c>
      <c r="BJ122" s="822" cm="1">
        <f t="array" ref="BJ12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2" s="794">
        <f ca="1">SUMIFS(Calc_feasCrops[FeasHarvArea],Calc_feasCrops[CROP],calc_NPKuse[[#This Row],[CROP]],Calc_feasCrops[YEAR],calc_NPKuse[[#This Row],[YEAR]])</f>
        <v>0</v>
      </c>
      <c r="BL12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2" s="798" cm="1">
        <f t="array" ref="BN12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3" spans="1:72" ht="15.75" x14ac:dyDescent="0.25">
      <c r="AP123" s="739" t="s">
        <v>1099</v>
      </c>
      <c r="AQ123" s="739" t="str">
        <f>IF(SUMIFS(Calc_cropcosts[TotalCost],Calc_cropcosts[Product],calc_employment[[#This Row],[Product]],Calc_cropcosts[Year],calc_employment[[#This Row],[Year]])&gt;0,"YES","NO")</f>
        <v>NO</v>
      </c>
      <c r="AR123" s="739"/>
      <c r="AS123" s="739" cm="1">
        <f t="array" ref="AS123">INDEX(map_group[EAT_foodgroup],MATCH(calc_employment[[#This Row],[Product]],map_group[PRODUCT],0),0)</f>
        <v>0</v>
      </c>
      <c r="AT123" s="739" t="str">
        <f>INDEX(Price_Scen[Price_Scen],MATCH("x",Price_Scen[Selection],0),0)</f>
        <v>Average</v>
      </c>
      <c r="AU123" s="739">
        <v>2015</v>
      </c>
      <c r="AV123" s="744">
        <f ca="1">SUMIFS(Calc_feasCrops[FeasHarvArea],Calc_feasCrops[CROP],calc_employment[[#This Row],[Product]],Calc_feasCrops[YEAR],calc_employment[[#This Row],[Year]])</f>
        <v>0</v>
      </c>
      <c r="AW123" s="744">
        <f>SUMIFS(Calc_FeasProdLivestock[FinFeasHerd],Calc_FeasProdLivestock[FPRODUCT],calc_employment[[#This Row],[Product]],Calc_FeasProdLivestock[YEAR],calc_employment[[#This Row],[Year]])</f>
        <v>0</v>
      </c>
      <c r="AX123" s="744">
        <f>SUMIFS(ChkHerd[TLUperhead],ChkHerd[ANIMAL],calc_employment[[#This Row],[ANIMAL]],ChkHerd[YEAR],"2010")</f>
        <v>0</v>
      </c>
      <c r="AY123" s="744">
        <f>IFERROR(calc_employment[[#This Row],[FinFeasHerd]]/calc_employment[[#This Row],[TLUperhead]],0)</f>
        <v>0</v>
      </c>
      <c r="AZ123" s="744">
        <f>SUMIFS(LabourReq[LabReq],LabourReq[EAT_foodgroup],calc_employment[[#This Row],[EAT_foodgroup]])</f>
        <v>0</v>
      </c>
      <c r="BA123" s="744">
        <f ca="1">calc_employment[[#This Row],[LabReq]]*calc_employment[[#This Row],[PlantArea]]+calc_employment[[#This Row],[LabReq]]*calc_employment[[#This Row],[HerdHeads]]</f>
        <v>0</v>
      </c>
      <c r="BB123" s="744">
        <f>AVERAGE(CostItems[MonthlyWage])</f>
        <v>1128.6291770000003</v>
      </c>
      <c r="BC123" s="744">
        <f>SUMIFS(Price_Def[CPICostShifter],Price_Def[Scenario],calc_employment[[#This Row],[PriceScen]],Price_Def[Year],calc_employment[[#This Row],[Year]])</f>
        <v>0.96566098750984586</v>
      </c>
      <c r="BD123" s="744">
        <f ca="1">calc_employment[[#This Row],[WorkersFTE]]*calc_employment[[#This Row],[MonthlyWage]]*12*calc_employment[[#This Row],[Price_shifter]]*0.001</f>
        <v>0</v>
      </c>
      <c r="BF123" s="794" t="s">
        <v>1105</v>
      </c>
      <c r="BG123" s="794" t="str">
        <f>INDEX(map_group[SPAMgroup],MATCH(calc_NPKuse[[#This Row],[CROP]],map_group[PRODUCT],0),0)</f>
        <v>fruits</v>
      </c>
      <c r="BH123" s="794" t="str">
        <f>IF(SUMIFS(Calc_cropcosts[TotalCost],Calc_cropcosts[Product],calc_NPKuse[[#This Row],[CROP]],Calc_cropcosts[Year],calc_NPKuse[[#This Row],[YEAR]])&gt;0,"YES","NO")</f>
        <v>NO</v>
      </c>
      <c r="BI123" s="794">
        <v>2015</v>
      </c>
      <c r="BJ123" s="822" cm="1">
        <f t="array" ref="BJ12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3" s="794">
        <f ca="1">SUMIFS(Calc_feasCrops[FeasHarvArea],Calc_feasCrops[CROP],calc_NPKuse[[#This Row],[CROP]],Calc_feasCrops[YEAR],calc_NPKuse[[#This Row],[YEAR]])</f>
        <v>0</v>
      </c>
      <c r="BL12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3" s="798" cm="1">
        <f t="array" ref="BN12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4" spans="1:72" ht="15.75" x14ac:dyDescent="0.25">
      <c r="AP124" s="739" t="s">
        <v>1099</v>
      </c>
      <c r="AQ124" s="739" t="str">
        <f>IF(SUMIFS(Calc_cropcosts[TotalCost],Calc_cropcosts[Product],calc_employment[[#This Row],[Product]],Calc_cropcosts[Year],calc_employment[[#This Row],[Year]])&gt;0,"YES","NO")</f>
        <v>NO</v>
      </c>
      <c r="AR124" s="739"/>
      <c r="AS124" s="739" cm="1">
        <f t="array" ref="AS124">INDEX(map_group[EAT_foodgroup],MATCH(calc_employment[[#This Row],[Product]],map_group[PRODUCT],0),0)</f>
        <v>0</v>
      </c>
      <c r="AT124" s="739" t="str">
        <f>INDEX(Price_Scen[Price_Scen],MATCH("x",Price_Scen[Selection],0),0)</f>
        <v>Average</v>
      </c>
      <c r="AU124" s="739">
        <v>2020</v>
      </c>
      <c r="AV124" s="744">
        <f ca="1">SUMIFS(Calc_feasCrops[FeasHarvArea],Calc_feasCrops[CROP],calc_employment[[#This Row],[Product]],Calc_feasCrops[YEAR],calc_employment[[#This Row],[Year]])</f>
        <v>0</v>
      </c>
      <c r="AW124" s="744">
        <f>SUMIFS(Calc_FeasProdLivestock[FinFeasHerd],Calc_FeasProdLivestock[FPRODUCT],calc_employment[[#This Row],[Product]],Calc_FeasProdLivestock[YEAR],calc_employment[[#This Row],[Year]])</f>
        <v>0</v>
      </c>
      <c r="AX124" s="744">
        <f>SUMIFS(ChkHerd[TLUperhead],ChkHerd[ANIMAL],calc_employment[[#This Row],[ANIMAL]],ChkHerd[YEAR],"2010")</f>
        <v>0</v>
      </c>
      <c r="AY124" s="744">
        <f>IFERROR(calc_employment[[#This Row],[FinFeasHerd]]/calc_employment[[#This Row],[TLUperhead]],0)</f>
        <v>0</v>
      </c>
      <c r="AZ124" s="744">
        <f>SUMIFS(LabourReq[LabReq],LabourReq[EAT_foodgroup],calc_employment[[#This Row],[EAT_foodgroup]])</f>
        <v>0</v>
      </c>
      <c r="BA124" s="744">
        <f ca="1">calc_employment[[#This Row],[LabReq]]*calc_employment[[#This Row],[PlantArea]]+calc_employment[[#This Row],[LabReq]]*calc_employment[[#This Row],[HerdHeads]]</f>
        <v>0</v>
      </c>
      <c r="BB124" s="744">
        <f>AVERAGE(CostItems[MonthlyWage])</f>
        <v>1128.6291770000003</v>
      </c>
      <c r="BC124" s="744">
        <f>SUMIFS(Price_Def[CPICostShifter],Price_Def[Scenario],calc_employment[[#This Row],[PriceScen]],Price_Def[Year],calc_employment[[#This Row],[Year]])</f>
        <v>1</v>
      </c>
      <c r="BD124" s="744">
        <f ca="1">calc_employment[[#This Row],[WorkersFTE]]*calc_employment[[#This Row],[MonthlyWage]]*12*calc_employment[[#This Row],[Price_shifter]]*0.001</f>
        <v>0</v>
      </c>
      <c r="BF124" s="794" t="s">
        <v>1105</v>
      </c>
      <c r="BG124" s="794" t="str">
        <f>INDEX(map_group[SPAMgroup],MATCH(calc_NPKuse[[#This Row],[CROP]],map_group[PRODUCT],0),0)</f>
        <v>fruits</v>
      </c>
      <c r="BH124" s="794" t="str">
        <f>IF(SUMIFS(Calc_cropcosts[TotalCost],Calc_cropcosts[Product],calc_NPKuse[[#This Row],[CROP]],Calc_cropcosts[Year],calc_NPKuse[[#This Row],[YEAR]])&gt;0,"YES","NO")</f>
        <v>NO</v>
      </c>
      <c r="BI124" s="794">
        <v>2020</v>
      </c>
      <c r="BJ124" s="822" cm="1">
        <f t="array" ref="BJ12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4" s="794">
        <f ca="1">SUMIFS(Calc_feasCrops[FeasHarvArea],Calc_feasCrops[CROP],calc_NPKuse[[#This Row],[CROP]],Calc_feasCrops[YEAR],calc_NPKuse[[#This Row],[YEAR]])</f>
        <v>0</v>
      </c>
      <c r="BL12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4" s="798" cm="1">
        <f t="array" ref="BN12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5" spans="1:72" ht="15.75" x14ac:dyDescent="0.25">
      <c r="AP125" s="739" t="s">
        <v>1099</v>
      </c>
      <c r="AQ125" s="739" t="str">
        <f>IF(SUMIFS(Calc_cropcosts[TotalCost],Calc_cropcosts[Product],calc_employment[[#This Row],[Product]],Calc_cropcosts[Year],calc_employment[[#This Row],[Year]])&gt;0,"YES","NO")</f>
        <v>NO</v>
      </c>
      <c r="AR125" s="739"/>
      <c r="AS125" s="739" cm="1">
        <f t="array" ref="AS125">INDEX(map_group[EAT_foodgroup],MATCH(calc_employment[[#This Row],[Product]],map_group[PRODUCT],0),0)</f>
        <v>0</v>
      </c>
      <c r="AT125" s="739" t="str">
        <f>INDEX(Price_Scen[Price_Scen],MATCH("x",Price_Scen[Selection],0),0)</f>
        <v>Average</v>
      </c>
      <c r="AU125" s="739">
        <v>2025</v>
      </c>
      <c r="AV125" s="744">
        <f ca="1">SUMIFS(Calc_feasCrops[FeasHarvArea],Calc_feasCrops[CROP],calc_employment[[#This Row],[Product]],Calc_feasCrops[YEAR],calc_employment[[#This Row],[Year]])</f>
        <v>0</v>
      </c>
      <c r="AW125" s="744">
        <f>SUMIFS(Calc_FeasProdLivestock[FinFeasHerd],Calc_FeasProdLivestock[FPRODUCT],calc_employment[[#This Row],[Product]],Calc_FeasProdLivestock[YEAR],calc_employment[[#This Row],[Year]])</f>
        <v>0</v>
      </c>
      <c r="AX125" s="744">
        <f>SUMIFS(ChkHerd[TLUperhead],ChkHerd[ANIMAL],calc_employment[[#This Row],[ANIMAL]],ChkHerd[YEAR],"2010")</f>
        <v>0</v>
      </c>
      <c r="AY125" s="744">
        <f>IFERROR(calc_employment[[#This Row],[FinFeasHerd]]/calc_employment[[#This Row],[TLUperhead]],0)</f>
        <v>0</v>
      </c>
      <c r="AZ125" s="744">
        <f>SUMIFS(LabourReq[LabReq],LabourReq[EAT_foodgroup],calc_employment[[#This Row],[EAT_foodgroup]])</f>
        <v>0</v>
      </c>
      <c r="BA125" s="744">
        <f ca="1">calc_employment[[#This Row],[LabReq]]*calc_employment[[#This Row],[PlantArea]]+calc_employment[[#This Row],[LabReq]]*calc_employment[[#This Row],[HerdHeads]]</f>
        <v>0</v>
      </c>
      <c r="BB125" s="744">
        <f>AVERAGE(CostItems[MonthlyWage])</f>
        <v>1128.6291770000003</v>
      </c>
      <c r="BC125" s="744">
        <f>SUMIFS(Price_Def[CPICostShifter],Price_Def[Scenario],calc_employment[[#This Row],[PriceScen]],Price_Def[Year],calc_employment[[#This Row],[Year]])</f>
        <v>1.0589695841835496</v>
      </c>
      <c r="BD125" s="744">
        <f ca="1">calc_employment[[#This Row],[WorkersFTE]]*calc_employment[[#This Row],[MonthlyWage]]*12*calc_employment[[#This Row],[Price_shifter]]*0.001</f>
        <v>0</v>
      </c>
      <c r="BF125" s="794" t="s">
        <v>1105</v>
      </c>
      <c r="BG125" s="794" t="str">
        <f>INDEX(map_group[SPAMgroup],MATCH(calc_NPKuse[[#This Row],[CROP]],map_group[PRODUCT],0),0)</f>
        <v>fruits</v>
      </c>
      <c r="BH125" s="794" t="str">
        <f>IF(SUMIFS(Calc_cropcosts[TotalCost],Calc_cropcosts[Product],calc_NPKuse[[#This Row],[CROP]],Calc_cropcosts[Year],calc_NPKuse[[#This Row],[YEAR]])&gt;0,"YES","NO")</f>
        <v>NO</v>
      </c>
      <c r="BI125" s="794">
        <v>2025</v>
      </c>
      <c r="BJ125" s="822" cm="1">
        <f t="array" ref="BJ12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5" s="794">
        <f ca="1">SUMIFS(Calc_feasCrops[FeasHarvArea],Calc_feasCrops[CROP],calc_NPKuse[[#This Row],[CROP]],Calc_feasCrops[YEAR],calc_NPKuse[[#This Row],[YEAR]])</f>
        <v>0</v>
      </c>
      <c r="BL12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5" s="798" cm="1">
        <f t="array" ref="BN12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6" spans="1:72" ht="15.75" x14ac:dyDescent="0.25">
      <c r="AP126" s="739" t="s">
        <v>1099</v>
      </c>
      <c r="AQ126" s="739" t="str">
        <f>IF(SUMIFS(Calc_cropcosts[TotalCost],Calc_cropcosts[Product],calc_employment[[#This Row],[Product]],Calc_cropcosts[Year],calc_employment[[#This Row],[Year]])&gt;0,"YES","NO")</f>
        <v>NO</v>
      </c>
      <c r="AR126" s="739"/>
      <c r="AS126" s="739" cm="1">
        <f t="array" ref="AS126">INDEX(map_group[EAT_foodgroup],MATCH(calc_employment[[#This Row],[Product]],map_group[PRODUCT],0),0)</f>
        <v>0</v>
      </c>
      <c r="AT126" s="739" t="str">
        <f>INDEX(Price_Scen[Price_Scen],MATCH("x",Price_Scen[Selection],0),0)</f>
        <v>Average</v>
      </c>
      <c r="AU126" s="739">
        <v>2030</v>
      </c>
      <c r="AV126" s="744">
        <f ca="1">SUMIFS(Calc_feasCrops[FeasHarvArea],Calc_feasCrops[CROP],calc_employment[[#This Row],[Product]],Calc_feasCrops[YEAR],calc_employment[[#This Row],[Year]])</f>
        <v>0</v>
      </c>
      <c r="AW126" s="744">
        <f>SUMIFS(Calc_FeasProdLivestock[FinFeasHerd],Calc_FeasProdLivestock[FPRODUCT],calc_employment[[#This Row],[Product]],Calc_FeasProdLivestock[YEAR],calc_employment[[#This Row],[Year]])</f>
        <v>0</v>
      </c>
      <c r="AX126" s="744">
        <f>SUMIFS(ChkHerd[TLUperhead],ChkHerd[ANIMAL],calc_employment[[#This Row],[ANIMAL]],ChkHerd[YEAR],"2010")</f>
        <v>0</v>
      </c>
      <c r="AY126" s="744">
        <f>IFERROR(calc_employment[[#This Row],[FinFeasHerd]]/calc_employment[[#This Row],[TLUperhead]],0)</f>
        <v>0</v>
      </c>
      <c r="AZ126" s="744">
        <f>SUMIFS(LabourReq[LabReq],LabourReq[EAT_foodgroup],calc_employment[[#This Row],[EAT_foodgroup]])</f>
        <v>0</v>
      </c>
      <c r="BA126" s="744">
        <f ca="1">calc_employment[[#This Row],[LabReq]]*calc_employment[[#This Row],[PlantArea]]+calc_employment[[#This Row],[LabReq]]*calc_employment[[#This Row],[HerdHeads]]</f>
        <v>0</v>
      </c>
      <c r="BB126" s="744">
        <f>AVERAGE(CostItems[MonthlyWage])</f>
        <v>1128.6291770000003</v>
      </c>
      <c r="BC126" s="744">
        <f>SUMIFS(Price_Def[CPICostShifter],Price_Def[Scenario],calc_employment[[#This Row],[PriceScen]],Price_Def[Year],calc_employment[[#This Row],[Year]])</f>
        <v>1.1179391683670992</v>
      </c>
      <c r="BD126" s="744">
        <f ca="1">calc_employment[[#This Row],[WorkersFTE]]*calc_employment[[#This Row],[MonthlyWage]]*12*calc_employment[[#This Row],[Price_shifter]]*0.001</f>
        <v>0</v>
      </c>
      <c r="BF126" s="794" t="s">
        <v>1105</v>
      </c>
      <c r="BG126" s="794" t="str">
        <f>INDEX(map_group[SPAMgroup],MATCH(calc_NPKuse[[#This Row],[CROP]],map_group[PRODUCT],0),0)</f>
        <v>fruits</v>
      </c>
      <c r="BH126" s="794" t="str">
        <f>IF(SUMIFS(Calc_cropcosts[TotalCost],Calc_cropcosts[Product],calc_NPKuse[[#This Row],[CROP]],Calc_cropcosts[Year],calc_NPKuse[[#This Row],[YEAR]])&gt;0,"YES","NO")</f>
        <v>NO</v>
      </c>
      <c r="BI126" s="794">
        <v>2030</v>
      </c>
      <c r="BJ126" s="822" cm="1">
        <f t="array" ref="BJ12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6" s="794">
        <f ca="1">SUMIFS(Calc_feasCrops[FeasHarvArea],Calc_feasCrops[CROP],calc_NPKuse[[#This Row],[CROP]],Calc_feasCrops[YEAR],calc_NPKuse[[#This Row],[YEAR]])</f>
        <v>0</v>
      </c>
      <c r="BL12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6" s="798" cm="1">
        <f t="array" ref="BN12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7" spans="1:72" ht="15.75" x14ac:dyDescent="0.25">
      <c r="AP127" s="739" t="s">
        <v>1099</v>
      </c>
      <c r="AQ127" s="739" t="str">
        <f>IF(SUMIFS(Calc_cropcosts[TotalCost],Calc_cropcosts[Product],calc_employment[[#This Row],[Product]],Calc_cropcosts[Year],calc_employment[[#This Row],[Year]])&gt;0,"YES","NO")</f>
        <v>NO</v>
      </c>
      <c r="AR127" s="739"/>
      <c r="AS127" s="739" cm="1">
        <f t="array" ref="AS127">INDEX(map_group[EAT_foodgroup],MATCH(calc_employment[[#This Row],[Product]],map_group[PRODUCT],0),0)</f>
        <v>0</v>
      </c>
      <c r="AT127" s="739" t="str">
        <f>INDEX(Price_Scen[Price_Scen],MATCH("x",Price_Scen[Selection],0),0)</f>
        <v>Average</v>
      </c>
      <c r="AU127" s="739">
        <v>2035</v>
      </c>
      <c r="AV127" s="744">
        <f ca="1">SUMIFS(Calc_feasCrops[FeasHarvArea],Calc_feasCrops[CROP],calc_employment[[#This Row],[Product]],Calc_feasCrops[YEAR],calc_employment[[#This Row],[Year]])</f>
        <v>0</v>
      </c>
      <c r="AW127" s="744">
        <f>SUMIFS(Calc_FeasProdLivestock[FinFeasHerd],Calc_FeasProdLivestock[FPRODUCT],calc_employment[[#This Row],[Product]],Calc_FeasProdLivestock[YEAR],calc_employment[[#This Row],[Year]])</f>
        <v>0</v>
      </c>
      <c r="AX127" s="744">
        <f>SUMIFS(ChkHerd[TLUperhead],ChkHerd[ANIMAL],calc_employment[[#This Row],[ANIMAL]],ChkHerd[YEAR],"2010")</f>
        <v>0</v>
      </c>
      <c r="AY127" s="744">
        <f>IFERROR(calc_employment[[#This Row],[FinFeasHerd]]/calc_employment[[#This Row],[TLUperhead]],0)</f>
        <v>0</v>
      </c>
      <c r="AZ127" s="744">
        <f>SUMIFS(LabourReq[LabReq],LabourReq[EAT_foodgroup],calc_employment[[#This Row],[EAT_foodgroup]])</f>
        <v>0</v>
      </c>
      <c r="BA127" s="744">
        <f ca="1">calc_employment[[#This Row],[LabReq]]*calc_employment[[#This Row],[PlantArea]]+calc_employment[[#This Row],[LabReq]]*calc_employment[[#This Row],[HerdHeads]]</f>
        <v>0</v>
      </c>
      <c r="BB127" s="744">
        <f>AVERAGE(CostItems[MonthlyWage])</f>
        <v>1128.6291770000003</v>
      </c>
      <c r="BC127" s="744">
        <f>SUMIFS(Price_Def[CPICostShifter],Price_Def[Scenario],calc_employment[[#This Row],[PriceScen]],Price_Def[Year],calc_employment[[#This Row],[Year]])</f>
        <v>1.1769087525506488</v>
      </c>
      <c r="BD127" s="744">
        <f ca="1">calc_employment[[#This Row],[WorkersFTE]]*calc_employment[[#This Row],[MonthlyWage]]*12*calc_employment[[#This Row],[Price_shifter]]*0.001</f>
        <v>0</v>
      </c>
      <c r="BF127" s="794" t="s">
        <v>1105</v>
      </c>
      <c r="BG127" s="794" t="str">
        <f>INDEX(map_group[SPAMgroup],MATCH(calc_NPKuse[[#This Row],[CROP]],map_group[PRODUCT],0),0)</f>
        <v>fruits</v>
      </c>
      <c r="BH127" s="794" t="str">
        <f>IF(SUMIFS(Calc_cropcosts[TotalCost],Calc_cropcosts[Product],calc_NPKuse[[#This Row],[CROP]],Calc_cropcosts[Year],calc_NPKuse[[#This Row],[YEAR]])&gt;0,"YES","NO")</f>
        <v>NO</v>
      </c>
      <c r="BI127" s="794">
        <v>2035</v>
      </c>
      <c r="BJ127" s="822" cm="1">
        <f t="array" ref="BJ12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7" s="794">
        <f ca="1">SUMIFS(Calc_feasCrops[FeasHarvArea],Calc_feasCrops[CROP],calc_NPKuse[[#This Row],[CROP]],Calc_feasCrops[YEAR],calc_NPKuse[[#This Row],[YEAR]])</f>
        <v>0</v>
      </c>
      <c r="BL12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7" s="798" cm="1">
        <f t="array" ref="BN12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8" spans="1:72" ht="15.75" x14ac:dyDescent="0.25">
      <c r="AP128" s="739" t="s">
        <v>1099</v>
      </c>
      <c r="AQ128" s="739" t="str">
        <f>IF(SUMIFS(Calc_cropcosts[TotalCost],Calc_cropcosts[Product],calc_employment[[#This Row],[Product]],Calc_cropcosts[Year],calc_employment[[#This Row],[Year]])&gt;0,"YES","NO")</f>
        <v>NO</v>
      </c>
      <c r="AR128" s="739"/>
      <c r="AS128" s="739" cm="1">
        <f t="array" ref="AS128">INDEX(map_group[EAT_foodgroup],MATCH(calc_employment[[#This Row],[Product]],map_group[PRODUCT],0),0)</f>
        <v>0</v>
      </c>
      <c r="AT128" s="739" t="str">
        <f>INDEX(Price_Scen[Price_Scen],MATCH("x",Price_Scen[Selection],0),0)</f>
        <v>Average</v>
      </c>
      <c r="AU128" s="739">
        <v>2040</v>
      </c>
      <c r="AV128" s="744">
        <f ca="1">SUMIFS(Calc_feasCrops[FeasHarvArea],Calc_feasCrops[CROP],calc_employment[[#This Row],[Product]],Calc_feasCrops[YEAR],calc_employment[[#This Row],[Year]])</f>
        <v>0</v>
      </c>
      <c r="AW128" s="744">
        <f>SUMIFS(Calc_FeasProdLivestock[FinFeasHerd],Calc_FeasProdLivestock[FPRODUCT],calc_employment[[#This Row],[Product]],Calc_FeasProdLivestock[YEAR],calc_employment[[#This Row],[Year]])</f>
        <v>0</v>
      </c>
      <c r="AX128" s="744">
        <f>SUMIFS(ChkHerd[TLUperhead],ChkHerd[ANIMAL],calc_employment[[#This Row],[ANIMAL]],ChkHerd[YEAR],"2010")</f>
        <v>0</v>
      </c>
      <c r="AY128" s="744">
        <f>IFERROR(calc_employment[[#This Row],[FinFeasHerd]]/calc_employment[[#This Row],[TLUperhead]],0)</f>
        <v>0</v>
      </c>
      <c r="AZ128" s="744">
        <f>SUMIFS(LabourReq[LabReq],LabourReq[EAT_foodgroup],calc_employment[[#This Row],[EAT_foodgroup]])</f>
        <v>0</v>
      </c>
      <c r="BA128" s="744">
        <f ca="1">calc_employment[[#This Row],[LabReq]]*calc_employment[[#This Row],[PlantArea]]+calc_employment[[#This Row],[LabReq]]*calc_employment[[#This Row],[HerdHeads]]</f>
        <v>0</v>
      </c>
      <c r="BB128" s="744">
        <f>AVERAGE(CostItems[MonthlyWage])</f>
        <v>1128.6291770000003</v>
      </c>
      <c r="BC128" s="744">
        <f>SUMIFS(Price_Def[CPICostShifter],Price_Def[Scenario],calc_employment[[#This Row],[PriceScen]],Price_Def[Year],calc_employment[[#This Row],[Year]])</f>
        <v>1.2358783367341983</v>
      </c>
      <c r="BD128" s="744">
        <f ca="1">calc_employment[[#This Row],[WorkersFTE]]*calc_employment[[#This Row],[MonthlyWage]]*12*calc_employment[[#This Row],[Price_shifter]]*0.001</f>
        <v>0</v>
      </c>
      <c r="BF128" s="794" t="s">
        <v>1105</v>
      </c>
      <c r="BG128" s="794" t="str">
        <f>INDEX(map_group[SPAMgroup],MATCH(calc_NPKuse[[#This Row],[CROP]],map_group[PRODUCT],0),0)</f>
        <v>fruits</v>
      </c>
      <c r="BH128" s="794" t="str">
        <f>IF(SUMIFS(Calc_cropcosts[TotalCost],Calc_cropcosts[Product],calc_NPKuse[[#This Row],[CROP]],Calc_cropcosts[Year],calc_NPKuse[[#This Row],[YEAR]])&gt;0,"YES","NO")</f>
        <v>NO</v>
      </c>
      <c r="BI128" s="794">
        <v>2040</v>
      </c>
      <c r="BJ128" s="822" cm="1">
        <f t="array" ref="BJ12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8" s="794">
        <f ca="1">SUMIFS(Calc_feasCrops[FeasHarvArea],Calc_feasCrops[CROP],calc_NPKuse[[#This Row],[CROP]],Calc_feasCrops[YEAR],calc_NPKuse[[#This Row],[YEAR]])</f>
        <v>0</v>
      </c>
      <c r="BL12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8" s="798" cm="1">
        <f t="array" ref="BN12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9" spans="42:72" ht="15.75" x14ac:dyDescent="0.25">
      <c r="AP129" s="739" t="s">
        <v>1099</v>
      </c>
      <c r="AQ129" s="739" t="str">
        <f>IF(SUMIFS(Calc_cropcosts[TotalCost],Calc_cropcosts[Product],calc_employment[[#This Row],[Product]],Calc_cropcosts[Year],calc_employment[[#This Row],[Year]])&gt;0,"YES","NO")</f>
        <v>NO</v>
      </c>
      <c r="AR129" s="739"/>
      <c r="AS129" s="739" cm="1">
        <f t="array" ref="AS129">INDEX(map_group[EAT_foodgroup],MATCH(calc_employment[[#This Row],[Product]],map_group[PRODUCT],0),0)</f>
        <v>0</v>
      </c>
      <c r="AT129" s="739" t="str">
        <f>INDEX(Price_Scen[Price_Scen],MATCH("x",Price_Scen[Selection],0),0)</f>
        <v>Average</v>
      </c>
      <c r="AU129" s="739">
        <v>2045</v>
      </c>
      <c r="AV129" s="744">
        <f ca="1">SUMIFS(Calc_feasCrops[FeasHarvArea],Calc_feasCrops[CROP],calc_employment[[#This Row],[Product]],Calc_feasCrops[YEAR],calc_employment[[#This Row],[Year]])</f>
        <v>0</v>
      </c>
      <c r="AW129" s="744">
        <f>SUMIFS(Calc_FeasProdLivestock[FinFeasHerd],Calc_FeasProdLivestock[FPRODUCT],calc_employment[[#This Row],[Product]],Calc_FeasProdLivestock[YEAR],calc_employment[[#This Row],[Year]])</f>
        <v>0</v>
      </c>
      <c r="AX129" s="744">
        <f>SUMIFS(ChkHerd[TLUperhead],ChkHerd[ANIMAL],calc_employment[[#This Row],[ANIMAL]],ChkHerd[YEAR],"2010")</f>
        <v>0</v>
      </c>
      <c r="AY129" s="744">
        <f>IFERROR(calc_employment[[#This Row],[FinFeasHerd]]/calc_employment[[#This Row],[TLUperhead]],0)</f>
        <v>0</v>
      </c>
      <c r="AZ129" s="744">
        <f>SUMIFS(LabourReq[LabReq],LabourReq[EAT_foodgroup],calc_employment[[#This Row],[EAT_foodgroup]])</f>
        <v>0</v>
      </c>
      <c r="BA129" s="744">
        <f ca="1">calc_employment[[#This Row],[LabReq]]*calc_employment[[#This Row],[PlantArea]]+calc_employment[[#This Row],[LabReq]]*calc_employment[[#This Row],[HerdHeads]]</f>
        <v>0</v>
      </c>
      <c r="BB129" s="744">
        <f>AVERAGE(CostItems[MonthlyWage])</f>
        <v>1128.6291770000003</v>
      </c>
      <c r="BC129" s="744">
        <f>SUMIFS(Price_Def[CPICostShifter],Price_Def[Scenario],calc_employment[[#This Row],[PriceScen]],Price_Def[Year],calc_employment[[#This Row],[Year]])</f>
        <v>1.2948479209177481</v>
      </c>
      <c r="BD129" s="744">
        <f ca="1">calc_employment[[#This Row],[WorkersFTE]]*calc_employment[[#This Row],[MonthlyWage]]*12*calc_employment[[#This Row],[Price_shifter]]*0.001</f>
        <v>0</v>
      </c>
      <c r="BF129" s="794" t="s">
        <v>1105</v>
      </c>
      <c r="BG129" s="794" t="str">
        <f>INDEX(map_group[SPAMgroup],MATCH(calc_NPKuse[[#This Row],[CROP]],map_group[PRODUCT],0),0)</f>
        <v>fruits</v>
      </c>
      <c r="BH129" s="794" t="str">
        <f>IF(SUMIFS(Calc_cropcosts[TotalCost],Calc_cropcosts[Product],calc_NPKuse[[#This Row],[CROP]],Calc_cropcosts[Year],calc_NPKuse[[#This Row],[YEAR]])&gt;0,"YES","NO")</f>
        <v>NO</v>
      </c>
      <c r="BI129" s="794">
        <v>2045</v>
      </c>
      <c r="BJ129" s="822" cm="1">
        <f t="array" ref="BJ12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9" s="794">
        <f ca="1">SUMIFS(Calc_feasCrops[FeasHarvArea],Calc_feasCrops[CROP],calc_NPKuse[[#This Row],[CROP]],Calc_feasCrops[YEAR],calc_NPKuse[[#This Row],[YEAR]])</f>
        <v>0</v>
      </c>
      <c r="BL12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9" s="798" cm="1">
        <f t="array" ref="BN12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0" spans="42:72" ht="15.75" x14ac:dyDescent="0.25">
      <c r="AP130" s="739" t="s">
        <v>1099</v>
      </c>
      <c r="AQ130" s="739" t="str">
        <f>IF(SUMIFS(Calc_cropcosts[TotalCost],Calc_cropcosts[Product],calc_employment[[#This Row],[Product]],Calc_cropcosts[Year],calc_employment[[#This Row],[Year]])&gt;0,"YES","NO")</f>
        <v>NO</v>
      </c>
      <c r="AR130" s="739"/>
      <c r="AS130" s="739" cm="1">
        <f t="array" ref="AS130">INDEX(map_group[EAT_foodgroup],MATCH(calc_employment[[#This Row],[Product]],map_group[PRODUCT],0),0)</f>
        <v>0</v>
      </c>
      <c r="AT130" s="739" t="str">
        <f>INDEX(Price_Scen[Price_Scen],MATCH("x",Price_Scen[Selection],0),0)</f>
        <v>Average</v>
      </c>
      <c r="AU130" s="739">
        <v>2050</v>
      </c>
      <c r="AV130" s="744">
        <f ca="1">SUMIFS(Calc_feasCrops[FeasHarvArea],Calc_feasCrops[CROP],calc_employment[[#This Row],[Product]],Calc_feasCrops[YEAR],calc_employment[[#This Row],[Year]])</f>
        <v>0</v>
      </c>
      <c r="AW130" s="744">
        <f>SUMIFS(Calc_FeasProdLivestock[FinFeasHerd],Calc_FeasProdLivestock[FPRODUCT],calc_employment[[#This Row],[Product]],Calc_FeasProdLivestock[YEAR],calc_employment[[#This Row],[Year]])</f>
        <v>0</v>
      </c>
      <c r="AX130" s="744">
        <f>SUMIFS(ChkHerd[TLUperhead],ChkHerd[ANIMAL],calc_employment[[#This Row],[ANIMAL]],ChkHerd[YEAR],"2010")</f>
        <v>0</v>
      </c>
      <c r="AY130" s="744">
        <f>IFERROR(calc_employment[[#This Row],[FinFeasHerd]]/calc_employment[[#This Row],[TLUperhead]],0)</f>
        <v>0</v>
      </c>
      <c r="AZ130" s="744">
        <f>SUMIFS(LabourReq[LabReq],LabourReq[EAT_foodgroup],calc_employment[[#This Row],[EAT_foodgroup]])</f>
        <v>0</v>
      </c>
      <c r="BA130" s="744">
        <f ca="1">calc_employment[[#This Row],[LabReq]]*calc_employment[[#This Row],[PlantArea]]+calc_employment[[#This Row],[LabReq]]*calc_employment[[#This Row],[HerdHeads]]</f>
        <v>0</v>
      </c>
      <c r="BB130" s="744">
        <f>AVERAGE(CostItems[MonthlyWage])</f>
        <v>1128.6291770000003</v>
      </c>
      <c r="BC130" s="744">
        <f>SUMIFS(Price_Def[CPICostShifter],Price_Def[Scenario],calc_employment[[#This Row],[PriceScen]],Price_Def[Year],calc_employment[[#This Row],[Year]])</f>
        <v>1.3538175051012977</v>
      </c>
      <c r="BD130" s="744">
        <f ca="1">calc_employment[[#This Row],[WorkersFTE]]*calc_employment[[#This Row],[MonthlyWage]]*12*calc_employment[[#This Row],[Price_shifter]]*0.001</f>
        <v>0</v>
      </c>
      <c r="BF130" s="794" t="s">
        <v>1105</v>
      </c>
      <c r="BG130" s="794" t="str">
        <f>INDEX(map_group[SPAMgroup],MATCH(calc_NPKuse[[#This Row],[CROP]],map_group[PRODUCT],0),0)</f>
        <v>fruits</v>
      </c>
      <c r="BH130" s="794" t="str">
        <f>IF(SUMIFS(Calc_cropcosts[TotalCost],Calc_cropcosts[Product],calc_NPKuse[[#This Row],[CROP]],Calc_cropcosts[Year],calc_NPKuse[[#This Row],[YEAR]])&gt;0,"YES","NO")</f>
        <v>NO</v>
      </c>
      <c r="BI130" s="794">
        <v>2050</v>
      </c>
      <c r="BJ130" s="822" cm="1">
        <f t="array" ref="BJ13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0" s="794">
        <f ca="1">SUMIFS(Calc_feasCrops[FeasHarvArea],Calc_feasCrops[CROP],calc_NPKuse[[#This Row],[CROP]],Calc_feasCrops[YEAR],calc_NPKuse[[#This Row],[YEAR]])</f>
        <v>0</v>
      </c>
      <c r="BL13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0" s="798" cm="1">
        <f t="array" ref="BN13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1" spans="42:72" ht="15.75" x14ac:dyDescent="0.25">
      <c r="AP131" s="739" t="s">
        <v>1102</v>
      </c>
      <c r="AQ131" s="739" t="str">
        <f>IF(SUMIFS(Calc_cropcosts[TotalCost],Calc_cropcosts[Product],calc_employment[[#This Row],[Product]],Calc_cropcosts[Year],calc_employment[[#This Row],[Year]])&gt;0,"YES","NO")</f>
        <v>NO</v>
      </c>
      <c r="AR131" s="739"/>
      <c r="AS131" s="739" cm="1">
        <f t="array" ref="AS131">INDEX(map_group[EAT_foodgroup],MATCH(calc_employment[[#This Row],[Product]],map_group[PRODUCT],0),0)</f>
        <v>0</v>
      </c>
      <c r="AT131" s="739" t="str">
        <f>INDEX(Price_Scen[Price_Scen],MATCH("x",Price_Scen[Selection],0),0)</f>
        <v>Average</v>
      </c>
      <c r="AU131" s="739">
        <v>2000</v>
      </c>
      <c r="AV131" s="744">
        <f ca="1">SUMIFS(Calc_feasCrops[FeasHarvArea],Calc_feasCrops[CROP],calc_employment[[#This Row],[Product]],Calc_feasCrops[YEAR],calc_employment[[#This Row],[Year]])</f>
        <v>0</v>
      </c>
      <c r="AW131" s="744">
        <f>SUMIFS(Calc_FeasProdLivestock[FinFeasHerd],Calc_FeasProdLivestock[FPRODUCT],calc_employment[[#This Row],[Product]],Calc_FeasProdLivestock[YEAR],calc_employment[[#This Row],[Year]])</f>
        <v>0</v>
      </c>
      <c r="AX131" s="744">
        <f>SUMIFS(ChkHerd[TLUperhead],ChkHerd[ANIMAL],calc_employment[[#This Row],[ANIMAL]],ChkHerd[YEAR],"2010")</f>
        <v>0</v>
      </c>
      <c r="AY131" s="744">
        <f>IFERROR(calc_employment[[#This Row],[FinFeasHerd]]/calc_employment[[#This Row],[TLUperhead]],0)</f>
        <v>0</v>
      </c>
      <c r="AZ131" s="744">
        <f>SUMIFS(LabourReq[LabReq],LabourReq[EAT_foodgroup],calc_employment[[#This Row],[EAT_foodgroup]])</f>
        <v>0</v>
      </c>
      <c r="BA131" s="744">
        <f ca="1">calc_employment[[#This Row],[LabReq]]*calc_employment[[#This Row],[PlantArea]]+calc_employment[[#This Row],[LabReq]]*calc_employment[[#This Row],[HerdHeads]]</f>
        <v>0</v>
      </c>
      <c r="BB131" s="744">
        <f>AVERAGE(CostItems[MonthlyWage])</f>
        <v>1128.6291770000003</v>
      </c>
      <c r="BC131" s="744">
        <f>SUMIFS(Price_Def[CPICostShifter],Price_Def[Scenario],calc_employment[[#This Row],[PriceScen]],Price_Def[Year],calc_employment[[#This Row],[Year]])</f>
        <v>0.76412166326580155</v>
      </c>
      <c r="BD131" s="744">
        <f ca="1">calc_employment[[#This Row],[WorkersFTE]]*calc_employment[[#This Row],[MonthlyWage]]*12*calc_employment[[#This Row],[Price_shifter]]*0.001</f>
        <v>0</v>
      </c>
      <c r="BF131" s="794" t="s">
        <v>1107</v>
      </c>
      <c r="BG131" s="794" t="str">
        <f>INDEX(map_group[SPAMgroup],MATCH(calc_NPKuse[[#This Row],[CROP]],map_group[PRODUCT],0),0)</f>
        <v>stimulant</v>
      </c>
      <c r="BH131" s="794" t="str">
        <f>IF(SUMIFS(Calc_cropcosts[TotalCost],Calc_cropcosts[Product],calc_NPKuse[[#This Row],[CROP]],Calc_cropcosts[Year],calc_NPKuse[[#This Row],[YEAR]])&gt;0,"YES","NO")</f>
        <v>NO</v>
      </c>
      <c r="BI131" s="794">
        <v>2000</v>
      </c>
      <c r="BJ131" s="822" cm="1">
        <f t="array" ref="BJ13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1" s="794">
        <f ca="1">SUMIFS(Calc_feasCrops[FeasHarvArea],Calc_feasCrops[CROP],calc_NPKuse[[#This Row],[CROP]],Calc_feasCrops[YEAR],calc_NPKuse[[#This Row],[YEAR]])</f>
        <v>0</v>
      </c>
      <c r="BL13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1" s="798" cm="1">
        <f t="array" ref="BN13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2" spans="42:72" ht="15.75" x14ac:dyDescent="0.25">
      <c r="AP132" s="739" t="s">
        <v>1102</v>
      </c>
      <c r="AQ132" s="739" t="str">
        <f>IF(SUMIFS(Calc_cropcosts[TotalCost],Calc_cropcosts[Product],calc_employment[[#This Row],[Product]],Calc_cropcosts[Year],calc_employment[[#This Row],[Year]])&gt;0,"YES","NO")</f>
        <v>NO</v>
      </c>
      <c r="AR132" s="739"/>
      <c r="AS132" s="739" cm="1">
        <f t="array" ref="AS132">INDEX(map_group[EAT_foodgroup],MATCH(calc_employment[[#This Row],[Product]],map_group[PRODUCT],0),0)</f>
        <v>0</v>
      </c>
      <c r="AT132" s="739" t="str">
        <f>INDEX(Price_Scen[Price_Scen],MATCH("x",Price_Scen[Selection],0),0)</f>
        <v>Average</v>
      </c>
      <c r="AU132" s="739">
        <v>2005</v>
      </c>
      <c r="AV132" s="744">
        <f ca="1">SUMIFS(Calc_feasCrops[FeasHarvArea],Calc_feasCrops[CROP],calc_employment[[#This Row],[Product]],Calc_feasCrops[YEAR],calc_employment[[#This Row],[Year]])</f>
        <v>0</v>
      </c>
      <c r="AW132" s="744">
        <f>SUMIFS(Calc_FeasProdLivestock[FinFeasHerd],Calc_FeasProdLivestock[FPRODUCT],calc_employment[[#This Row],[Product]],Calc_FeasProdLivestock[YEAR],calc_employment[[#This Row],[Year]])</f>
        <v>0</v>
      </c>
      <c r="AX132" s="744">
        <f>SUMIFS(ChkHerd[TLUperhead],ChkHerd[ANIMAL],calc_employment[[#This Row],[ANIMAL]],ChkHerd[YEAR],"2010")</f>
        <v>0</v>
      </c>
      <c r="AY132" s="744">
        <f>IFERROR(calc_employment[[#This Row],[FinFeasHerd]]/calc_employment[[#This Row],[TLUperhead]],0)</f>
        <v>0</v>
      </c>
      <c r="AZ132" s="744">
        <f>SUMIFS(LabourReq[LabReq],LabourReq[EAT_foodgroup],calc_employment[[#This Row],[EAT_foodgroup]])</f>
        <v>0</v>
      </c>
      <c r="BA132" s="744">
        <f ca="1">calc_employment[[#This Row],[LabReq]]*calc_employment[[#This Row],[PlantArea]]+calc_employment[[#This Row],[LabReq]]*calc_employment[[#This Row],[HerdHeads]]</f>
        <v>0</v>
      </c>
      <c r="BB132" s="744">
        <f>AVERAGE(CostItems[MonthlyWage])</f>
        <v>1128.6291770000003</v>
      </c>
      <c r="BC132" s="744">
        <f>SUMIFS(Price_Def[CPICostShifter],Price_Def[Scenario],calc_employment[[#This Row],[PriceScen]],Price_Def[Year],calc_employment[[#This Row],[Year]])</f>
        <v>0.80964802307995665</v>
      </c>
      <c r="BD132" s="744">
        <f ca="1">calc_employment[[#This Row],[WorkersFTE]]*calc_employment[[#This Row],[MonthlyWage]]*12*calc_employment[[#This Row],[Price_shifter]]*0.001</f>
        <v>0</v>
      </c>
      <c r="BF132" s="794" t="s">
        <v>1107</v>
      </c>
      <c r="BG132" s="794" t="str">
        <f>INDEX(map_group[SPAMgroup],MATCH(calc_NPKuse[[#This Row],[CROP]],map_group[PRODUCT],0),0)</f>
        <v>stimulant</v>
      </c>
      <c r="BH132" s="794" t="str">
        <f>IF(SUMIFS(Calc_cropcosts[TotalCost],Calc_cropcosts[Product],calc_NPKuse[[#This Row],[CROP]],Calc_cropcosts[Year],calc_NPKuse[[#This Row],[YEAR]])&gt;0,"YES","NO")</f>
        <v>NO</v>
      </c>
      <c r="BI132" s="794">
        <v>2005</v>
      </c>
      <c r="BJ132" s="822" cm="1">
        <f t="array" ref="BJ13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2" s="794">
        <f ca="1">SUMIFS(Calc_feasCrops[FeasHarvArea],Calc_feasCrops[CROP],calc_NPKuse[[#This Row],[CROP]],Calc_feasCrops[YEAR],calc_NPKuse[[#This Row],[YEAR]])</f>
        <v>0</v>
      </c>
      <c r="BL13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2" s="798" cm="1">
        <f t="array" ref="BN13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3" spans="42:72" ht="15.75" x14ac:dyDescent="0.25">
      <c r="AP133" s="739" t="s">
        <v>1102</v>
      </c>
      <c r="AQ133" s="739" t="str">
        <f>IF(SUMIFS(Calc_cropcosts[TotalCost],Calc_cropcosts[Product],calc_employment[[#This Row],[Product]],Calc_cropcosts[Year],calc_employment[[#This Row],[Year]])&gt;0,"YES","NO")</f>
        <v>NO</v>
      </c>
      <c r="AR133" s="739"/>
      <c r="AS133" s="739" cm="1">
        <f t="array" ref="AS133">INDEX(map_group[EAT_foodgroup],MATCH(calc_employment[[#This Row],[Product]],map_group[PRODUCT],0),0)</f>
        <v>0</v>
      </c>
      <c r="AT133" s="739" t="str">
        <f>INDEX(Price_Scen[Price_Scen],MATCH("x",Price_Scen[Selection],0),0)</f>
        <v>Average</v>
      </c>
      <c r="AU133" s="739">
        <v>2010</v>
      </c>
      <c r="AV133" s="744">
        <f ca="1">SUMIFS(Calc_feasCrops[FeasHarvArea],Calc_feasCrops[CROP],calc_employment[[#This Row],[Product]],Calc_feasCrops[YEAR],calc_employment[[#This Row],[Year]])</f>
        <v>0</v>
      </c>
      <c r="AW133" s="744">
        <f>SUMIFS(Calc_FeasProdLivestock[FinFeasHerd],Calc_FeasProdLivestock[FPRODUCT],calc_employment[[#This Row],[Product]],Calc_FeasProdLivestock[YEAR],calc_employment[[#This Row],[Year]])</f>
        <v>0</v>
      </c>
      <c r="AX133" s="744">
        <f>SUMIFS(ChkHerd[TLUperhead],ChkHerd[ANIMAL],calc_employment[[#This Row],[ANIMAL]],ChkHerd[YEAR],"2010")</f>
        <v>0</v>
      </c>
      <c r="AY133" s="744">
        <f>IFERROR(calc_employment[[#This Row],[FinFeasHerd]]/calc_employment[[#This Row],[TLUperhead]],0)</f>
        <v>0</v>
      </c>
      <c r="AZ133" s="744">
        <f>SUMIFS(LabourReq[LabReq],LabourReq[EAT_foodgroup],calc_employment[[#This Row],[EAT_foodgroup]])</f>
        <v>0</v>
      </c>
      <c r="BA133" s="744">
        <f ca="1">calc_employment[[#This Row],[LabReq]]*calc_employment[[#This Row],[PlantArea]]+calc_employment[[#This Row],[LabReq]]*calc_employment[[#This Row],[HerdHeads]]</f>
        <v>0</v>
      </c>
      <c r="BB133" s="744">
        <f>AVERAGE(CostItems[MonthlyWage])</f>
        <v>1128.6291770000003</v>
      </c>
      <c r="BC133" s="744">
        <f>SUMIFS(Price_Def[CPICostShifter],Price_Def[Scenario],calc_employment[[#This Row],[PriceScen]],Price_Def[Year],calc_employment[[#This Row],[Year]])</f>
        <v>0.88764148039887447</v>
      </c>
      <c r="BD133" s="744">
        <f ca="1">calc_employment[[#This Row],[WorkersFTE]]*calc_employment[[#This Row],[MonthlyWage]]*12*calc_employment[[#This Row],[Price_shifter]]*0.001</f>
        <v>0</v>
      </c>
      <c r="BF133" s="794" t="s">
        <v>1107</v>
      </c>
      <c r="BG133" s="794" t="str">
        <f>INDEX(map_group[SPAMgroup],MATCH(calc_NPKuse[[#This Row],[CROP]],map_group[PRODUCT],0),0)</f>
        <v>stimulant</v>
      </c>
      <c r="BH133" s="794" t="str">
        <f>IF(SUMIFS(Calc_cropcosts[TotalCost],Calc_cropcosts[Product],calc_NPKuse[[#This Row],[CROP]],Calc_cropcosts[Year],calc_NPKuse[[#This Row],[YEAR]])&gt;0,"YES","NO")</f>
        <v>NO</v>
      </c>
      <c r="BI133" s="794">
        <v>2010</v>
      </c>
      <c r="BJ133" s="822" cm="1">
        <f t="array" ref="BJ13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3" s="794">
        <f ca="1">SUMIFS(Calc_feasCrops[FeasHarvArea],Calc_feasCrops[CROP],calc_NPKuse[[#This Row],[CROP]],Calc_feasCrops[YEAR],calc_NPKuse[[#This Row],[YEAR]])</f>
        <v>0</v>
      </c>
      <c r="BL13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3" s="798" cm="1">
        <f t="array" ref="BN13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4" spans="42:72" ht="15.75" x14ac:dyDescent="0.25">
      <c r="AP134" s="739" t="s">
        <v>1102</v>
      </c>
      <c r="AQ134" s="739" t="str">
        <f>IF(SUMIFS(Calc_cropcosts[TotalCost],Calc_cropcosts[Product],calc_employment[[#This Row],[Product]],Calc_cropcosts[Year],calc_employment[[#This Row],[Year]])&gt;0,"YES","NO")</f>
        <v>NO</v>
      </c>
      <c r="AR134" s="739"/>
      <c r="AS134" s="739" cm="1">
        <f t="array" ref="AS134">INDEX(map_group[EAT_foodgroup],MATCH(calc_employment[[#This Row],[Product]],map_group[PRODUCT],0),0)</f>
        <v>0</v>
      </c>
      <c r="AT134" s="739" t="str">
        <f>INDEX(Price_Scen[Price_Scen],MATCH("x",Price_Scen[Selection],0),0)</f>
        <v>Average</v>
      </c>
      <c r="AU134" s="739">
        <v>2015</v>
      </c>
      <c r="AV134" s="744">
        <f ca="1">SUMIFS(Calc_feasCrops[FeasHarvArea],Calc_feasCrops[CROP],calc_employment[[#This Row],[Product]],Calc_feasCrops[YEAR],calc_employment[[#This Row],[Year]])</f>
        <v>0</v>
      </c>
      <c r="AW134" s="744">
        <f>SUMIFS(Calc_FeasProdLivestock[FinFeasHerd],Calc_FeasProdLivestock[FPRODUCT],calc_employment[[#This Row],[Product]],Calc_FeasProdLivestock[YEAR],calc_employment[[#This Row],[Year]])</f>
        <v>0</v>
      </c>
      <c r="AX134" s="744">
        <f>SUMIFS(ChkHerd[TLUperhead],ChkHerd[ANIMAL],calc_employment[[#This Row],[ANIMAL]],ChkHerd[YEAR],"2010")</f>
        <v>0</v>
      </c>
      <c r="AY134" s="744">
        <f>IFERROR(calc_employment[[#This Row],[FinFeasHerd]]/calc_employment[[#This Row],[TLUperhead]],0)</f>
        <v>0</v>
      </c>
      <c r="AZ134" s="744">
        <f>SUMIFS(LabourReq[LabReq],LabourReq[EAT_foodgroup],calc_employment[[#This Row],[EAT_foodgroup]])</f>
        <v>0</v>
      </c>
      <c r="BA134" s="744">
        <f ca="1">calc_employment[[#This Row],[LabReq]]*calc_employment[[#This Row],[PlantArea]]+calc_employment[[#This Row],[LabReq]]*calc_employment[[#This Row],[HerdHeads]]</f>
        <v>0</v>
      </c>
      <c r="BB134" s="744">
        <f>AVERAGE(CostItems[MonthlyWage])</f>
        <v>1128.6291770000003</v>
      </c>
      <c r="BC134" s="744">
        <f>SUMIFS(Price_Def[CPICostShifter],Price_Def[Scenario],calc_employment[[#This Row],[PriceScen]],Price_Def[Year],calc_employment[[#This Row],[Year]])</f>
        <v>0.96566098750984586</v>
      </c>
      <c r="BD134" s="744">
        <f ca="1">calc_employment[[#This Row],[WorkersFTE]]*calc_employment[[#This Row],[MonthlyWage]]*12*calc_employment[[#This Row],[Price_shifter]]*0.001</f>
        <v>0</v>
      </c>
      <c r="BF134" s="794" t="s">
        <v>1107</v>
      </c>
      <c r="BG134" s="794" t="str">
        <f>INDEX(map_group[SPAMgroup],MATCH(calc_NPKuse[[#This Row],[CROP]],map_group[PRODUCT],0),0)</f>
        <v>stimulant</v>
      </c>
      <c r="BH134" s="794" t="str">
        <f>IF(SUMIFS(Calc_cropcosts[TotalCost],Calc_cropcosts[Product],calc_NPKuse[[#This Row],[CROP]],Calc_cropcosts[Year],calc_NPKuse[[#This Row],[YEAR]])&gt;0,"YES","NO")</f>
        <v>NO</v>
      </c>
      <c r="BI134" s="794">
        <v>2015</v>
      </c>
      <c r="BJ134" s="822" cm="1">
        <f t="array" ref="BJ13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4" s="794">
        <f ca="1">SUMIFS(Calc_feasCrops[FeasHarvArea],Calc_feasCrops[CROP],calc_NPKuse[[#This Row],[CROP]],Calc_feasCrops[YEAR],calc_NPKuse[[#This Row],[YEAR]])</f>
        <v>0</v>
      </c>
      <c r="BL13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4" s="798" cm="1">
        <f t="array" ref="BN13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5" spans="42:72" ht="15.75" x14ac:dyDescent="0.25">
      <c r="AP135" s="739" t="s">
        <v>1102</v>
      </c>
      <c r="AQ135" s="739" t="str">
        <f>IF(SUMIFS(Calc_cropcosts[TotalCost],Calc_cropcosts[Product],calc_employment[[#This Row],[Product]],Calc_cropcosts[Year],calc_employment[[#This Row],[Year]])&gt;0,"YES","NO")</f>
        <v>NO</v>
      </c>
      <c r="AR135" s="739"/>
      <c r="AS135" s="739" cm="1">
        <f t="array" ref="AS135">INDEX(map_group[EAT_foodgroup],MATCH(calc_employment[[#This Row],[Product]],map_group[PRODUCT],0),0)</f>
        <v>0</v>
      </c>
      <c r="AT135" s="739" t="str">
        <f>INDEX(Price_Scen[Price_Scen],MATCH("x",Price_Scen[Selection],0),0)</f>
        <v>Average</v>
      </c>
      <c r="AU135" s="739">
        <v>2020</v>
      </c>
      <c r="AV135" s="744">
        <f ca="1">SUMIFS(Calc_feasCrops[FeasHarvArea],Calc_feasCrops[CROP],calc_employment[[#This Row],[Product]],Calc_feasCrops[YEAR],calc_employment[[#This Row],[Year]])</f>
        <v>0</v>
      </c>
      <c r="AW135" s="744">
        <f>SUMIFS(Calc_FeasProdLivestock[FinFeasHerd],Calc_FeasProdLivestock[FPRODUCT],calc_employment[[#This Row],[Product]],Calc_FeasProdLivestock[YEAR],calc_employment[[#This Row],[Year]])</f>
        <v>0</v>
      </c>
      <c r="AX135" s="744">
        <f>SUMIFS(ChkHerd[TLUperhead],ChkHerd[ANIMAL],calc_employment[[#This Row],[ANIMAL]],ChkHerd[YEAR],"2010")</f>
        <v>0</v>
      </c>
      <c r="AY135" s="744">
        <f>IFERROR(calc_employment[[#This Row],[FinFeasHerd]]/calc_employment[[#This Row],[TLUperhead]],0)</f>
        <v>0</v>
      </c>
      <c r="AZ135" s="744">
        <f>SUMIFS(LabourReq[LabReq],LabourReq[EAT_foodgroup],calc_employment[[#This Row],[EAT_foodgroup]])</f>
        <v>0</v>
      </c>
      <c r="BA135" s="744">
        <f ca="1">calc_employment[[#This Row],[LabReq]]*calc_employment[[#This Row],[PlantArea]]+calc_employment[[#This Row],[LabReq]]*calc_employment[[#This Row],[HerdHeads]]</f>
        <v>0</v>
      </c>
      <c r="BB135" s="744">
        <f>AVERAGE(CostItems[MonthlyWage])</f>
        <v>1128.6291770000003</v>
      </c>
      <c r="BC135" s="744">
        <f>SUMIFS(Price_Def[CPICostShifter],Price_Def[Scenario],calc_employment[[#This Row],[PriceScen]],Price_Def[Year],calc_employment[[#This Row],[Year]])</f>
        <v>1</v>
      </c>
      <c r="BD135" s="744">
        <f ca="1">calc_employment[[#This Row],[WorkersFTE]]*calc_employment[[#This Row],[MonthlyWage]]*12*calc_employment[[#This Row],[Price_shifter]]*0.001</f>
        <v>0</v>
      </c>
      <c r="BF135" s="794" t="s">
        <v>1107</v>
      </c>
      <c r="BG135" s="794" t="str">
        <f>INDEX(map_group[SPAMgroup],MATCH(calc_NPKuse[[#This Row],[CROP]],map_group[PRODUCT],0),0)</f>
        <v>stimulant</v>
      </c>
      <c r="BH135" s="794" t="str">
        <f>IF(SUMIFS(Calc_cropcosts[TotalCost],Calc_cropcosts[Product],calc_NPKuse[[#This Row],[CROP]],Calc_cropcosts[Year],calc_NPKuse[[#This Row],[YEAR]])&gt;0,"YES","NO")</f>
        <v>NO</v>
      </c>
      <c r="BI135" s="794">
        <v>2020</v>
      </c>
      <c r="BJ135" s="822" cm="1">
        <f t="array" ref="BJ13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5" s="794">
        <f ca="1">SUMIFS(Calc_feasCrops[FeasHarvArea],Calc_feasCrops[CROP],calc_NPKuse[[#This Row],[CROP]],Calc_feasCrops[YEAR],calc_NPKuse[[#This Row],[YEAR]])</f>
        <v>0</v>
      </c>
      <c r="BL13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5" s="798" cm="1">
        <f t="array" ref="BN13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6" spans="42:72" ht="15.75" x14ac:dyDescent="0.25">
      <c r="AP136" s="739" t="s">
        <v>1102</v>
      </c>
      <c r="AQ136" s="739" t="str">
        <f>IF(SUMIFS(Calc_cropcosts[TotalCost],Calc_cropcosts[Product],calc_employment[[#This Row],[Product]],Calc_cropcosts[Year],calc_employment[[#This Row],[Year]])&gt;0,"YES","NO")</f>
        <v>NO</v>
      </c>
      <c r="AR136" s="739"/>
      <c r="AS136" s="739" cm="1">
        <f t="array" ref="AS136">INDEX(map_group[EAT_foodgroup],MATCH(calc_employment[[#This Row],[Product]],map_group[PRODUCT],0),0)</f>
        <v>0</v>
      </c>
      <c r="AT136" s="739" t="str">
        <f>INDEX(Price_Scen[Price_Scen],MATCH("x",Price_Scen[Selection],0),0)</f>
        <v>Average</v>
      </c>
      <c r="AU136" s="739">
        <v>2025</v>
      </c>
      <c r="AV136" s="744">
        <f ca="1">SUMIFS(Calc_feasCrops[FeasHarvArea],Calc_feasCrops[CROP],calc_employment[[#This Row],[Product]],Calc_feasCrops[YEAR],calc_employment[[#This Row],[Year]])</f>
        <v>0</v>
      </c>
      <c r="AW136" s="744">
        <f>SUMIFS(Calc_FeasProdLivestock[FinFeasHerd],Calc_FeasProdLivestock[FPRODUCT],calc_employment[[#This Row],[Product]],Calc_FeasProdLivestock[YEAR],calc_employment[[#This Row],[Year]])</f>
        <v>0</v>
      </c>
      <c r="AX136" s="744">
        <f>SUMIFS(ChkHerd[TLUperhead],ChkHerd[ANIMAL],calc_employment[[#This Row],[ANIMAL]],ChkHerd[YEAR],"2010")</f>
        <v>0</v>
      </c>
      <c r="AY136" s="744">
        <f>IFERROR(calc_employment[[#This Row],[FinFeasHerd]]/calc_employment[[#This Row],[TLUperhead]],0)</f>
        <v>0</v>
      </c>
      <c r="AZ136" s="744">
        <f>SUMIFS(LabourReq[LabReq],LabourReq[EAT_foodgroup],calc_employment[[#This Row],[EAT_foodgroup]])</f>
        <v>0</v>
      </c>
      <c r="BA136" s="744">
        <f ca="1">calc_employment[[#This Row],[LabReq]]*calc_employment[[#This Row],[PlantArea]]+calc_employment[[#This Row],[LabReq]]*calc_employment[[#This Row],[HerdHeads]]</f>
        <v>0</v>
      </c>
      <c r="BB136" s="744">
        <f>AVERAGE(CostItems[MonthlyWage])</f>
        <v>1128.6291770000003</v>
      </c>
      <c r="BC136" s="744">
        <f>SUMIFS(Price_Def[CPICostShifter],Price_Def[Scenario],calc_employment[[#This Row],[PriceScen]],Price_Def[Year],calc_employment[[#This Row],[Year]])</f>
        <v>1.0589695841835496</v>
      </c>
      <c r="BD136" s="744">
        <f ca="1">calc_employment[[#This Row],[WorkersFTE]]*calc_employment[[#This Row],[MonthlyWage]]*12*calc_employment[[#This Row],[Price_shifter]]*0.001</f>
        <v>0</v>
      </c>
      <c r="BF136" s="794" t="s">
        <v>1107</v>
      </c>
      <c r="BG136" s="794" t="str">
        <f>INDEX(map_group[SPAMgroup],MATCH(calc_NPKuse[[#This Row],[CROP]],map_group[PRODUCT],0),0)</f>
        <v>stimulant</v>
      </c>
      <c r="BH136" s="794" t="str">
        <f>IF(SUMIFS(Calc_cropcosts[TotalCost],Calc_cropcosts[Product],calc_NPKuse[[#This Row],[CROP]],Calc_cropcosts[Year],calc_NPKuse[[#This Row],[YEAR]])&gt;0,"YES","NO")</f>
        <v>NO</v>
      </c>
      <c r="BI136" s="794">
        <v>2025</v>
      </c>
      <c r="BJ136" s="822" cm="1">
        <f t="array" ref="BJ13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6" s="794">
        <f ca="1">SUMIFS(Calc_feasCrops[FeasHarvArea],Calc_feasCrops[CROP],calc_NPKuse[[#This Row],[CROP]],Calc_feasCrops[YEAR],calc_NPKuse[[#This Row],[YEAR]])</f>
        <v>0</v>
      </c>
      <c r="BL13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6" s="798" cm="1">
        <f t="array" ref="BN13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7" spans="42:72" ht="15.75" x14ac:dyDescent="0.25">
      <c r="AP137" s="739" t="s">
        <v>1102</v>
      </c>
      <c r="AQ137" s="739" t="str">
        <f>IF(SUMIFS(Calc_cropcosts[TotalCost],Calc_cropcosts[Product],calc_employment[[#This Row],[Product]],Calc_cropcosts[Year],calc_employment[[#This Row],[Year]])&gt;0,"YES","NO")</f>
        <v>NO</v>
      </c>
      <c r="AR137" s="739"/>
      <c r="AS137" s="739" cm="1">
        <f t="array" ref="AS137">INDEX(map_group[EAT_foodgroup],MATCH(calc_employment[[#This Row],[Product]],map_group[PRODUCT],0),0)</f>
        <v>0</v>
      </c>
      <c r="AT137" s="739" t="str">
        <f>INDEX(Price_Scen[Price_Scen],MATCH("x",Price_Scen[Selection],0),0)</f>
        <v>Average</v>
      </c>
      <c r="AU137" s="739">
        <v>2030</v>
      </c>
      <c r="AV137" s="744">
        <f ca="1">SUMIFS(Calc_feasCrops[FeasHarvArea],Calc_feasCrops[CROP],calc_employment[[#This Row],[Product]],Calc_feasCrops[YEAR],calc_employment[[#This Row],[Year]])</f>
        <v>0</v>
      </c>
      <c r="AW137" s="744">
        <f>SUMIFS(Calc_FeasProdLivestock[FinFeasHerd],Calc_FeasProdLivestock[FPRODUCT],calc_employment[[#This Row],[Product]],Calc_FeasProdLivestock[YEAR],calc_employment[[#This Row],[Year]])</f>
        <v>0</v>
      </c>
      <c r="AX137" s="744">
        <f>SUMIFS(ChkHerd[TLUperhead],ChkHerd[ANIMAL],calc_employment[[#This Row],[ANIMAL]],ChkHerd[YEAR],"2010")</f>
        <v>0</v>
      </c>
      <c r="AY137" s="744">
        <f>IFERROR(calc_employment[[#This Row],[FinFeasHerd]]/calc_employment[[#This Row],[TLUperhead]],0)</f>
        <v>0</v>
      </c>
      <c r="AZ137" s="744">
        <f>SUMIFS(LabourReq[LabReq],LabourReq[EAT_foodgroup],calc_employment[[#This Row],[EAT_foodgroup]])</f>
        <v>0</v>
      </c>
      <c r="BA137" s="744">
        <f ca="1">calc_employment[[#This Row],[LabReq]]*calc_employment[[#This Row],[PlantArea]]+calc_employment[[#This Row],[LabReq]]*calc_employment[[#This Row],[HerdHeads]]</f>
        <v>0</v>
      </c>
      <c r="BB137" s="744">
        <f>AVERAGE(CostItems[MonthlyWage])</f>
        <v>1128.6291770000003</v>
      </c>
      <c r="BC137" s="744">
        <f>SUMIFS(Price_Def[CPICostShifter],Price_Def[Scenario],calc_employment[[#This Row],[PriceScen]],Price_Def[Year],calc_employment[[#This Row],[Year]])</f>
        <v>1.1179391683670992</v>
      </c>
      <c r="BD137" s="744">
        <f ca="1">calc_employment[[#This Row],[WorkersFTE]]*calc_employment[[#This Row],[MonthlyWage]]*12*calc_employment[[#This Row],[Price_shifter]]*0.001</f>
        <v>0</v>
      </c>
      <c r="BF137" s="794" t="s">
        <v>1107</v>
      </c>
      <c r="BG137" s="794" t="str">
        <f>INDEX(map_group[SPAMgroup],MATCH(calc_NPKuse[[#This Row],[CROP]],map_group[PRODUCT],0),0)</f>
        <v>stimulant</v>
      </c>
      <c r="BH137" s="794" t="str">
        <f>IF(SUMIFS(Calc_cropcosts[TotalCost],Calc_cropcosts[Product],calc_NPKuse[[#This Row],[CROP]],Calc_cropcosts[Year],calc_NPKuse[[#This Row],[YEAR]])&gt;0,"YES","NO")</f>
        <v>NO</v>
      </c>
      <c r="BI137" s="794">
        <v>2030</v>
      </c>
      <c r="BJ137" s="822" cm="1">
        <f t="array" ref="BJ13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7" s="794">
        <f ca="1">SUMIFS(Calc_feasCrops[FeasHarvArea],Calc_feasCrops[CROP],calc_NPKuse[[#This Row],[CROP]],Calc_feasCrops[YEAR],calc_NPKuse[[#This Row],[YEAR]])</f>
        <v>0</v>
      </c>
      <c r="BL13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7" s="798" cm="1">
        <f t="array" ref="BN13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8" spans="42:72" ht="15.75" x14ac:dyDescent="0.25">
      <c r="AP138" s="739" t="s">
        <v>1102</v>
      </c>
      <c r="AQ138" s="739" t="str">
        <f>IF(SUMIFS(Calc_cropcosts[TotalCost],Calc_cropcosts[Product],calc_employment[[#This Row],[Product]],Calc_cropcosts[Year],calc_employment[[#This Row],[Year]])&gt;0,"YES","NO")</f>
        <v>NO</v>
      </c>
      <c r="AR138" s="739"/>
      <c r="AS138" s="739" cm="1">
        <f t="array" ref="AS138">INDEX(map_group[EAT_foodgroup],MATCH(calc_employment[[#This Row],[Product]],map_group[PRODUCT],0),0)</f>
        <v>0</v>
      </c>
      <c r="AT138" s="739" t="str">
        <f>INDEX(Price_Scen[Price_Scen],MATCH("x",Price_Scen[Selection],0),0)</f>
        <v>Average</v>
      </c>
      <c r="AU138" s="739">
        <v>2035</v>
      </c>
      <c r="AV138" s="744">
        <f ca="1">SUMIFS(Calc_feasCrops[FeasHarvArea],Calc_feasCrops[CROP],calc_employment[[#This Row],[Product]],Calc_feasCrops[YEAR],calc_employment[[#This Row],[Year]])</f>
        <v>0</v>
      </c>
      <c r="AW138" s="744">
        <f>SUMIFS(Calc_FeasProdLivestock[FinFeasHerd],Calc_FeasProdLivestock[FPRODUCT],calc_employment[[#This Row],[Product]],Calc_FeasProdLivestock[YEAR],calc_employment[[#This Row],[Year]])</f>
        <v>0</v>
      </c>
      <c r="AX138" s="744">
        <f>SUMIFS(ChkHerd[TLUperhead],ChkHerd[ANIMAL],calc_employment[[#This Row],[ANIMAL]],ChkHerd[YEAR],"2010")</f>
        <v>0</v>
      </c>
      <c r="AY138" s="744">
        <f>IFERROR(calc_employment[[#This Row],[FinFeasHerd]]/calc_employment[[#This Row],[TLUperhead]],0)</f>
        <v>0</v>
      </c>
      <c r="AZ138" s="744">
        <f>SUMIFS(LabourReq[LabReq],LabourReq[EAT_foodgroup],calc_employment[[#This Row],[EAT_foodgroup]])</f>
        <v>0</v>
      </c>
      <c r="BA138" s="744">
        <f ca="1">calc_employment[[#This Row],[LabReq]]*calc_employment[[#This Row],[PlantArea]]+calc_employment[[#This Row],[LabReq]]*calc_employment[[#This Row],[HerdHeads]]</f>
        <v>0</v>
      </c>
      <c r="BB138" s="744">
        <f>AVERAGE(CostItems[MonthlyWage])</f>
        <v>1128.6291770000003</v>
      </c>
      <c r="BC138" s="744">
        <f>SUMIFS(Price_Def[CPICostShifter],Price_Def[Scenario],calc_employment[[#This Row],[PriceScen]],Price_Def[Year],calc_employment[[#This Row],[Year]])</f>
        <v>1.1769087525506488</v>
      </c>
      <c r="BD138" s="744">
        <f ca="1">calc_employment[[#This Row],[WorkersFTE]]*calc_employment[[#This Row],[MonthlyWage]]*12*calc_employment[[#This Row],[Price_shifter]]*0.001</f>
        <v>0</v>
      </c>
      <c r="BF138" s="794" t="s">
        <v>1107</v>
      </c>
      <c r="BG138" s="794" t="str">
        <f>INDEX(map_group[SPAMgroup],MATCH(calc_NPKuse[[#This Row],[CROP]],map_group[PRODUCT],0),0)</f>
        <v>stimulant</v>
      </c>
      <c r="BH138" s="794" t="str">
        <f>IF(SUMIFS(Calc_cropcosts[TotalCost],Calc_cropcosts[Product],calc_NPKuse[[#This Row],[CROP]],Calc_cropcosts[Year],calc_NPKuse[[#This Row],[YEAR]])&gt;0,"YES","NO")</f>
        <v>NO</v>
      </c>
      <c r="BI138" s="794">
        <v>2035</v>
      </c>
      <c r="BJ138" s="822" cm="1">
        <f t="array" ref="BJ13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8" s="794">
        <f ca="1">SUMIFS(Calc_feasCrops[FeasHarvArea],Calc_feasCrops[CROP],calc_NPKuse[[#This Row],[CROP]],Calc_feasCrops[YEAR],calc_NPKuse[[#This Row],[YEAR]])</f>
        <v>0</v>
      </c>
      <c r="BL13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8" s="798" cm="1">
        <f t="array" ref="BN13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9" spans="42:72" ht="15.75" x14ac:dyDescent="0.25">
      <c r="AP139" s="739" t="s">
        <v>1102</v>
      </c>
      <c r="AQ139" s="739" t="str">
        <f>IF(SUMIFS(Calc_cropcosts[TotalCost],Calc_cropcosts[Product],calc_employment[[#This Row],[Product]],Calc_cropcosts[Year],calc_employment[[#This Row],[Year]])&gt;0,"YES","NO")</f>
        <v>NO</v>
      </c>
      <c r="AR139" s="739"/>
      <c r="AS139" s="739" cm="1">
        <f t="array" ref="AS139">INDEX(map_group[EAT_foodgroup],MATCH(calc_employment[[#This Row],[Product]],map_group[PRODUCT],0),0)</f>
        <v>0</v>
      </c>
      <c r="AT139" s="739" t="str">
        <f>INDEX(Price_Scen[Price_Scen],MATCH("x",Price_Scen[Selection],0),0)</f>
        <v>Average</v>
      </c>
      <c r="AU139" s="739">
        <v>2040</v>
      </c>
      <c r="AV139" s="744">
        <f ca="1">SUMIFS(Calc_feasCrops[FeasHarvArea],Calc_feasCrops[CROP],calc_employment[[#This Row],[Product]],Calc_feasCrops[YEAR],calc_employment[[#This Row],[Year]])</f>
        <v>0</v>
      </c>
      <c r="AW139" s="744">
        <f>SUMIFS(Calc_FeasProdLivestock[FinFeasHerd],Calc_FeasProdLivestock[FPRODUCT],calc_employment[[#This Row],[Product]],Calc_FeasProdLivestock[YEAR],calc_employment[[#This Row],[Year]])</f>
        <v>0</v>
      </c>
      <c r="AX139" s="744">
        <f>SUMIFS(ChkHerd[TLUperhead],ChkHerd[ANIMAL],calc_employment[[#This Row],[ANIMAL]],ChkHerd[YEAR],"2010")</f>
        <v>0</v>
      </c>
      <c r="AY139" s="744">
        <f>IFERROR(calc_employment[[#This Row],[FinFeasHerd]]/calc_employment[[#This Row],[TLUperhead]],0)</f>
        <v>0</v>
      </c>
      <c r="AZ139" s="744">
        <f>SUMIFS(LabourReq[LabReq],LabourReq[EAT_foodgroup],calc_employment[[#This Row],[EAT_foodgroup]])</f>
        <v>0</v>
      </c>
      <c r="BA139" s="744">
        <f ca="1">calc_employment[[#This Row],[LabReq]]*calc_employment[[#This Row],[PlantArea]]+calc_employment[[#This Row],[LabReq]]*calc_employment[[#This Row],[HerdHeads]]</f>
        <v>0</v>
      </c>
      <c r="BB139" s="744">
        <f>AVERAGE(CostItems[MonthlyWage])</f>
        <v>1128.6291770000003</v>
      </c>
      <c r="BC139" s="744">
        <f>SUMIFS(Price_Def[CPICostShifter],Price_Def[Scenario],calc_employment[[#This Row],[PriceScen]],Price_Def[Year],calc_employment[[#This Row],[Year]])</f>
        <v>1.2358783367341983</v>
      </c>
      <c r="BD139" s="744">
        <f ca="1">calc_employment[[#This Row],[WorkersFTE]]*calc_employment[[#This Row],[MonthlyWage]]*12*calc_employment[[#This Row],[Price_shifter]]*0.001</f>
        <v>0</v>
      </c>
      <c r="BF139" s="794" t="s">
        <v>1107</v>
      </c>
      <c r="BG139" s="794" t="str">
        <f>INDEX(map_group[SPAMgroup],MATCH(calc_NPKuse[[#This Row],[CROP]],map_group[PRODUCT],0),0)</f>
        <v>stimulant</v>
      </c>
      <c r="BH139" s="794" t="str">
        <f>IF(SUMIFS(Calc_cropcosts[TotalCost],Calc_cropcosts[Product],calc_NPKuse[[#This Row],[CROP]],Calc_cropcosts[Year],calc_NPKuse[[#This Row],[YEAR]])&gt;0,"YES","NO")</f>
        <v>NO</v>
      </c>
      <c r="BI139" s="794">
        <v>2040</v>
      </c>
      <c r="BJ139" s="822" cm="1">
        <f t="array" ref="BJ13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9" s="794">
        <f ca="1">SUMIFS(Calc_feasCrops[FeasHarvArea],Calc_feasCrops[CROP],calc_NPKuse[[#This Row],[CROP]],Calc_feasCrops[YEAR],calc_NPKuse[[#This Row],[YEAR]])</f>
        <v>0</v>
      </c>
      <c r="BL13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9" s="798" cm="1">
        <f t="array" ref="BN13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0" spans="42:72" ht="15.75" x14ac:dyDescent="0.25">
      <c r="AP140" s="739" t="s">
        <v>1102</v>
      </c>
      <c r="AQ140" s="739" t="str">
        <f>IF(SUMIFS(Calc_cropcosts[TotalCost],Calc_cropcosts[Product],calc_employment[[#This Row],[Product]],Calc_cropcosts[Year],calc_employment[[#This Row],[Year]])&gt;0,"YES","NO")</f>
        <v>NO</v>
      </c>
      <c r="AR140" s="739"/>
      <c r="AS140" s="739" cm="1">
        <f t="array" ref="AS140">INDEX(map_group[EAT_foodgroup],MATCH(calc_employment[[#This Row],[Product]],map_group[PRODUCT],0),0)</f>
        <v>0</v>
      </c>
      <c r="AT140" s="739" t="str">
        <f>INDEX(Price_Scen[Price_Scen],MATCH("x",Price_Scen[Selection],0),0)</f>
        <v>Average</v>
      </c>
      <c r="AU140" s="739">
        <v>2045</v>
      </c>
      <c r="AV140" s="744">
        <f ca="1">SUMIFS(Calc_feasCrops[FeasHarvArea],Calc_feasCrops[CROP],calc_employment[[#This Row],[Product]],Calc_feasCrops[YEAR],calc_employment[[#This Row],[Year]])</f>
        <v>0</v>
      </c>
      <c r="AW140" s="744">
        <f>SUMIFS(Calc_FeasProdLivestock[FinFeasHerd],Calc_FeasProdLivestock[FPRODUCT],calc_employment[[#This Row],[Product]],Calc_FeasProdLivestock[YEAR],calc_employment[[#This Row],[Year]])</f>
        <v>0</v>
      </c>
      <c r="AX140" s="744">
        <f>SUMIFS(ChkHerd[TLUperhead],ChkHerd[ANIMAL],calc_employment[[#This Row],[ANIMAL]],ChkHerd[YEAR],"2010")</f>
        <v>0</v>
      </c>
      <c r="AY140" s="744">
        <f>IFERROR(calc_employment[[#This Row],[FinFeasHerd]]/calc_employment[[#This Row],[TLUperhead]],0)</f>
        <v>0</v>
      </c>
      <c r="AZ140" s="744">
        <f>SUMIFS(LabourReq[LabReq],LabourReq[EAT_foodgroup],calc_employment[[#This Row],[EAT_foodgroup]])</f>
        <v>0</v>
      </c>
      <c r="BA140" s="744">
        <f ca="1">calc_employment[[#This Row],[LabReq]]*calc_employment[[#This Row],[PlantArea]]+calc_employment[[#This Row],[LabReq]]*calc_employment[[#This Row],[HerdHeads]]</f>
        <v>0</v>
      </c>
      <c r="BB140" s="744">
        <f>AVERAGE(CostItems[MonthlyWage])</f>
        <v>1128.6291770000003</v>
      </c>
      <c r="BC140" s="744">
        <f>SUMIFS(Price_Def[CPICostShifter],Price_Def[Scenario],calc_employment[[#This Row],[PriceScen]],Price_Def[Year],calc_employment[[#This Row],[Year]])</f>
        <v>1.2948479209177481</v>
      </c>
      <c r="BD140" s="744">
        <f ca="1">calc_employment[[#This Row],[WorkersFTE]]*calc_employment[[#This Row],[MonthlyWage]]*12*calc_employment[[#This Row],[Price_shifter]]*0.001</f>
        <v>0</v>
      </c>
      <c r="BF140" s="794" t="s">
        <v>1107</v>
      </c>
      <c r="BG140" s="794" t="str">
        <f>INDEX(map_group[SPAMgroup],MATCH(calc_NPKuse[[#This Row],[CROP]],map_group[PRODUCT],0),0)</f>
        <v>stimulant</v>
      </c>
      <c r="BH140" s="794" t="str">
        <f>IF(SUMIFS(Calc_cropcosts[TotalCost],Calc_cropcosts[Product],calc_NPKuse[[#This Row],[CROP]],Calc_cropcosts[Year],calc_NPKuse[[#This Row],[YEAR]])&gt;0,"YES","NO")</f>
        <v>NO</v>
      </c>
      <c r="BI140" s="794">
        <v>2045</v>
      </c>
      <c r="BJ140" s="822" cm="1">
        <f t="array" ref="BJ14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0" s="794">
        <f ca="1">SUMIFS(Calc_feasCrops[FeasHarvArea],Calc_feasCrops[CROP],calc_NPKuse[[#This Row],[CROP]],Calc_feasCrops[YEAR],calc_NPKuse[[#This Row],[YEAR]])</f>
        <v>0</v>
      </c>
      <c r="BL14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0" s="798" cm="1">
        <f t="array" ref="BN14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1" spans="42:72" ht="15.75" x14ac:dyDescent="0.25">
      <c r="AP141" s="739" t="s">
        <v>1102</v>
      </c>
      <c r="AQ141" s="739" t="str">
        <f>IF(SUMIFS(Calc_cropcosts[TotalCost],Calc_cropcosts[Product],calc_employment[[#This Row],[Product]],Calc_cropcosts[Year],calc_employment[[#This Row],[Year]])&gt;0,"YES","NO")</f>
        <v>NO</v>
      </c>
      <c r="AR141" s="739"/>
      <c r="AS141" s="739" cm="1">
        <f t="array" ref="AS141">INDEX(map_group[EAT_foodgroup],MATCH(calc_employment[[#This Row],[Product]],map_group[PRODUCT],0),0)</f>
        <v>0</v>
      </c>
      <c r="AT141" s="739" t="str">
        <f>INDEX(Price_Scen[Price_Scen],MATCH("x",Price_Scen[Selection],0),0)</f>
        <v>Average</v>
      </c>
      <c r="AU141" s="739">
        <v>2050</v>
      </c>
      <c r="AV141" s="744">
        <f ca="1">SUMIFS(Calc_feasCrops[FeasHarvArea],Calc_feasCrops[CROP],calc_employment[[#This Row],[Product]],Calc_feasCrops[YEAR],calc_employment[[#This Row],[Year]])</f>
        <v>0</v>
      </c>
      <c r="AW141" s="744">
        <f>SUMIFS(Calc_FeasProdLivestock[FinFeasHerd],Calc_FeasProdLivestock[FPRODUCT],calc_employment[[#This Row],[Product]],Calc_FeasProdLivestock[YEAR],calc_employment[[#This Row],[Year]])</f>
        <v>0</v>
      </c>
      <c r="AX141" s="744">
        <f>SUMIFS(ChkHerd[TLUperhead],ChkHerd[ANIMAL],calc_employment[[#This Row],[ANIMAL]],ChkHerd[YEAR],"2010")</f>
        <v>0</v>
      </c>
      <c r="AY141" s="744">
        <f>IFERROR(calc_employment[[#This Row],[FinFeasHerd]]/calc_employment[[#This Row],[TLUperhead]],0)</f>
        <v>0</v>
      </c>
      <c r="AZ141" s="744">
        <f>SUMIFS(LabourReq[LabReq],LabourReq[EAT_foodgroup],calc_employment[[#This Row],[EAT_foodgroup]])</f>
        <v>0</v>
      </c>
      <c r="BA141" s="744">
        <f ca="1">calc_employment[[#This Row],[LabReq]]*calc_employment[[#This Row],[PlantArea]]+calc_employment[[#This Row],[LabReq]]*calc_employment[[#This Row],[HerdHeads]]</f>
        <v>0</v>
      </c>
      <c r="BB141" s="744">
        <f>AVERAGE(CostItems[MonthlyWage])</f>
        <v>1128.6291770000003</v>
      </c>
      <c r="BC141" s="744">
        <f>SUMIFS(Price_Def[CPICostShifter],Price_Def[Scenario],calc_employment[[#This Row],[PriceScen]],Price_Def[Year],calc_employment[[#This Row],[Year]])</f>
        <v>1.3538175051012977</v>
      </c>
      <c r="BD141" s="744">
        <f ca="1">calc_employment[[#This Row],[WorkersFTE]]*calc_employment[[#This Row],[MonthlyWage]]*12*calc_employment[[#This Row],[Price_shifter]]*0.001</f>
        <v>0</v>
      </c>
      <c r="BF141" s="794" t="s">
        <v>1107</v>
      </c>
      <c r="BG141" s="794" t="str">
        <f>INDEX(map_group[SPAMgroup],MATCH(calc_NPKuse[[#This Row],[CROP]],map_group[PRODUCT],0),0)</f>
        <v>stimulant</v>
      </c>
      <c r="BH141" s="794" t="str">
        <f>IF(SUMIFS(Calc_cropcosts[TotalCost],Calc_cropcosts[Product],calc_NPKuse[[#This Row],[CROP]],Calc_cropcosts[Year],calc_NPKuse[[#This Row],[YEAR]])&gt;0,"YES","NO")</f>
        <v>NO</v>
      </c>
      <c r="BI141" s="794">
        <v>2050</v>
      </c>
      <c r="BJ141" s="822" cm="1">
        <f t="array" ref="BJ14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1" s="794">
        <f ca="1">SUMIFS(Calc_feasCrops[FeasHarvArea],Calc_feasCrops[CROP],calc_NPKuse[[#This Row],[CROP]],Calc_feasCrops[YEAR],calc_NPKuse[[#This Row],[YEAR]])</f>
        <v>0</v>
      </c>
      <c r="BL14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1" s="798" cm="1">
        <f t="array" ref="BN14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2" spans="42:72" ht="15.75" x14ac:dyDescent="0.25">
      <c r="AP142" s="739" t="s">
        <v>1105</v>
      </c>
      <c r="AQ142" s="739" t="str">
        <f>IF(SUMIFS(Calc_cropcosts[TotalCost],Calc_cropcosts[Product],calc_employment[[#This Row],[Product]],Calc_cropcosts[Year],calc_employment[[#This Row],[Year]])&gt;0,"YES","NO")</f>
        <v>NO</v>
      </c>
      <c r="AR142" s="739"/>
      <c r="AS142" s="739" cm="1">
        <f t="array" ref="AS142">INDEX(map_group[EAT_foodgroup],MATCH(calc_employment[[#This Row],[Product]],map_group[PRODUCT],0),0)</f>
        <v>0</v>
      </c>
      <c r="AT142" s="739" t="str">
        <f>INDEX(Price_Scen[Price_Scen],MATCH("x",Price_Scen[Selection],0),0)</f>
        <v>Average</v>
      </c>
      <c r="AU142" s="739">
        <v>2000</v>
      </c>
      <c r="AV142" s="744">
        <f ca="1">SUMIFS(Calc_feasCrops[FeasHarvArea],Calc_feasCrops[CROP],calc_employment[[#This Row],[Product]],Calc_feasCrops[YEAR],calc_employment[[#This Row],[Year]])</f>
        <v>0</v>
      </c>
      <c r="AW142" s="744">
        <f>SUMIFS(Calc_FeasProdLivestock[FinFeasHerd],Calc_FeasProdLivestock[FPRODUCT],calc_employment[[#This Row],[Product]],Calc_FeasProdLivestock[YEAR],calc_employment[[#This Row],[Year]])</f>
        <v>0</v>
      </c>
      <c r="AX142" s="744">
        <f>SUMIFS(ChkHerd[TLUperhead],ChkHerd[ANIMAL],calc_employment[[#This Row],[ANIMAL]],ChkHerd[YEAR],"2010")</f>
        <v>0</v>
      </c>
      <c r="AY142" s="744">
        <f>IFERROR(calc_employment[[#This Row],[FinFeasHerd]]/calc_employment[[#This Row],[TLUperhead]],0)</f>
        <v>0</v>
      </c>
      <c r="AZ142" s="744">
        <f>SUMIFS(LabourReq[LabReq],LabourReq[EAT_foodgroup],calc_employment[[#This Row],[EAT_foodgroup]])</f>
        <v>0</v>
      </c>
      <c r="BA142" s="744">
        <f ca="1">calc_employment[[#This Row],[LabReq]]*calc_employment[[#This Row],[PlantArea]]+calc_employment[[#This Row],[LabReq]]*calc_employment[[#This Row],[HerdHeads]]</f>
        <v>0</v>
      </c>
      <c r="BB142" s="744">
        <f>AVERAGE(CostItems[MonthlyWage])</f>
        <v>1128.6291770000003</v>
      </c>
      <c r="BC142" s="744">
        <f>SUMIFS(Price_Def[CPICostShifter],Price_Def[Scenario],calc_employment[[#This Row],[PriceScen]],Price_Def[Year],calc_employment[[#This Row],[Year]])</f>
        <v>0.76412166326580155</v>
      </c>
      <c r="BD142" s="744">
        <f ca="1">calc_employment[[#This Row],[WorkersFTE]]*calc_employment[[#This Row],[MonthlyWage]]*12*calc_employment[[#This Row],[Price_shifter]]*0.001</f>
        <v>0</v>
      </c>
      <c r="BF142" s="794" t="s">
        <v>162</v>
      </c>
      <c r="BG142" s="794" t="str">
        <f>INDEX(map_group[SPAMgroup],MATCH(calc_NPKuse[[#This Row],[CROP]],map_group[PRODUCT],0),0)</f>
        <v>cereals</v>
      </c>
      <c r="BH142" s="794" t="str">
        <f>IF(SUMIFS(Calc_cropcosts[TotalCost],Calc_cropcosts[Product],calc_NPKuse[[#This Row],[CROP]],Calc_cropcosts[Year],calc_NPKuse[[#This Row],[YEAR]])&gt;0,"YES","NO")</f>
        <v>NO</v>
      </c>
      <c r="BI142" s="794">
        <v>2000</v>
      </c>
      <c r="BJ142" s="822" cm="1">
        <f t="array" ref="BJ14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2" s="794">
        <f ca="1">SUMIFS(Calc_feasCrops[FeasHarvArea],Calc_feasCrops[CROP],calc_NPKuse[[#This Row],[CROP]],Calc_feasCrops[YEAR],calc_NPKuse[[#This Row],[YEAR]])</f>
        <v>0</v>
      </c>
      <c r="BL14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2" s="798" cm="1">
        <f t="array" ref="BN14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3" spans="42:72" ht="15.75" x14ac:dyDescent="0.25">
      <c r="AP143" s="739" t="s">
        <v>1105</v>
      </c>
      <c r="AQ143" s="739" t="str">
        <f>IF(SUMIFS(Calc_cropcosts[TotalCost],Calc_cropcosts[Product],calc_employment[[#This Row],[Product]],Calc_cropcosts[Year],calc_employment[[#This Row],[Year]])&gt;0,"YES","NO")</f>
        <v>NO</v>
      </c>
      <c r="AR143" s="739"/>
      <c r="AS143" s="739" cm="1">
        <f t="array" ref="AS143">INDEX(map_group[EAT_foodgroup],MATCH(calc_employment[[#This Row],[Product]],map_group[PRODUCT],0),0)</f>
        <v>0</v>
      </c>
      <c r="AT143" s="739" t="str">
        <f>INDEX(Price_Scen[Price_Scen],MATCH("x",Price_Scen[Selection],0),0)</f>
        <v>Average</v>
      </c>
      <c r="AU143" s="739">
        <v>2005</v>
      </c>
      <c r="AV143" s="744">
        <f ca="1">SUMIFS(Calc_feasCrops[FeasHarvArea],Calc_feasCrops[CROP],calc_employment[[#This Row],[Product]],Calc_feasCrops[YEAR],calc_employment[[#This Row],[Year]])</f>
        <v>0</v>
      </c>
      <c r="AW143" s="744">
        <f>SUMIFS(Calc_FeasProdLivestock[FinFeasHerd],Calc_FeasProdLivestock[FPRODUCT],calc_employment[[#This Row],[Product]],Calc_FeasProdLivestock[YEAR],calc_employment[[#This Row],[Year]])</f>
        <v>0</v>
      </c>
      <c r="AX143" s="744">
        <f>SUMIFS(ChkHerd[TLUperhead],ChkHerd[ANIMAL],calc_employment[[#This Row],[ANIMAL]],ChkHerd[YEAR],"2010")</f>
        <v>0</v>
      </c>
      <c r="AY143" s="744">
        <f>IFERROR(calc_employment[[#This Row],[FinFeasHerd]]/calc_employment[[#This Row],[TLUperhead]],0)</f>
        <v>0</v>
      </c>
      <c r="AZ143" s="744">
        <f>SUMIFS(LabourReq[LabReq],LabourReq[EAT_foodgroup],calc_employment[[#This Row],[EAT_foodgroup]])</f>
        <v>0</v>
      </c>
      <c r="BA143" s="744">
        <f ca="1">calc_employment[[#This Row],[LabReq]]*calc_employment[[#This Row],[PlantArea]]+calc_employment[[#This Row],[LabReq]]*calc_employment[[#This Row],[HerdHeads]]</f>
        <v>0</v>
      </c>
      <c r="BB143" s="744">
        <f>AVERAGE(CostItems[MonthlyWage])</f>
        <v>1128.6291770000003</v>
      </c>
      <c r="BC143" s="744">
        <f>SUMIFS(Price_Def[CPICostShifter],Price_Def[Scenario],calc_employment[[#This Row],[PriceScen]],Price_Def[Year],calc_employment[[#This Row],[Year]])</f>
        <v>0.80964802307995665</v>
      </c>
      <c r="BD143" s="744">
        <f ca="1">calc_employment[[#This Row],[WorkersFTE]]*calc_employment[[#This Row],[MonthlyWage]]*12*calc_employment[[#This Row],[Price_shifter]]*0.001</f>
        <v>0</v>
      </c>
      <c r="BF143" s="794" t="s">
        <v>162</v>
      </c>
      <c r="BG143" s="794" t="str">
        <f>INDEX(map_group[SPAMgroup],MATCH(calc_NPKuse[[#This Row],[CROP]],map_group[PRODUCT],0),0)</f>
        <v>cereals</v>
      </c>
      <c r="BH143" s="794" t="str">
        <f>IF(SUMIFS(Calc_cropcosts[TotalCost],Calc_cropcosts[Product],calc_NPKuse[[#This Row],[CROP]],Calc_cropcosts[Year],calc_NPKuse[[#This Row],[YEAR]])&gt;0,"YES","NO")</f>
        <v>NO</v>
      </c>
      <c r="BI143" s="794">
        <v>2005</v>
      </c>
      <c r="BJ143" s="822" cm="1">
        <f t="array" ref="BJ14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3" s="794">
        <f ca="1">SUMIFS(Calc_feasCrops[FeasHarvArea],Calc_feasCrops[CROP],calc_NPKuse[[#This Row],[CROP]],Calc_feasCrops[YEAR],calc_NPKuse[[#This Row],[YEAR]])</f>
        <v>0</v>
      </c>
      <c r="BL14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3" s="798" cm="1">
        <f t="array" ref="BN14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4" spans="42:72" ht="15.75" x14ac:dyDescent="0.25">
      <c r="AP144" s="739" t="s">
        <v>1105</v>
      </c>
      <c r="AQ144" s="739" t="str">
        <f>IF(SUMIFS(Calc_cropcosts[TotalCost],Calc_cropcosts[Product],calc_employment[[#This Row],[Product]],Calc_cropcosts[Year],calc_employment[[#This Row],[Year]])&gt;0,"YES","NO")</f>
        <v>NO</v>
      </c>
      <c r="AR144" s="739"/>
      <c r="AS144" s="739" cm="1">
        <f t="array" ref="AS144">INDEX(map_group[EAT_foodgroup],MATCH(calc_employment[[#This Row],[Product]],map_group[PRODUCT],0),0)</f>
        <v>0</v>
      </c>
      <c r="AT144" s="739" t="str">
        <f>INDEX(Price_Scen[Price_Scen],MATCH("x",Price_Scen[Selection],0),0)</f>
        <v>Average</v>
      </c>
      <c r="AU144" s="739">
        <v>2010</v>
      </c>
      <c r="AV144" s="744">
        <f ca="1">SUMIFS(Calc_feasCrops[FeasHarvArea],Calc_feasCrops[CROP],calc_employment[[#This Row],[Product]],Calc_feasCrops[YEAR],calc_employment[[#This Row],[Year]])</f>
        <v>0</v>
      </c>
      <c r="AW144" s="744">
        <f>SUMIFS(Calc_FeasProdLivestock[FinFeasHerd],Calc_FeasProdLivestock[FPRODUCT],calc_employment[[#This Row],[Product]],Calc_FeasProdLivestock[YEAR],calc_employment[[#This Row],[Year]])</f>
        <v>0</v>
      </c>
      <c r="AX144" s="744">
        <f>SUMIFS(ChkHerd[TLUperhead],ChkHerd[ANIMAL],calc_employment[[#This Row],[ANIMAL]],ChkHerd[YEAR],"2010")</f>
        <v>0</v>
      </c>
      <c r="AY144" s="744">
        <f>IFERROR(calc_employment[[#This Row],[FinFeasHerd]]/calc_employment[[#This Row],[TLUperhead]],0)</f>
        <v>0</v>
      </c>
      <c r="AZ144" s="744">
        <f>SUMIFS(LabourReq[LabReq],LabourReq[EAT_foodgroup],calc_employment[[#This Row],[EAT_foodgroup]])</f>
        <v>0</v>
      </c>
      <c r="BA144" s="744">
        <f ca="1">calc_employment[[#This Row],[LabReq]]*calc_employment[[#This Row],[PlantArea]]+calc_employment[[#This Row],[LabReq]]*calc_employment[[#This Row],[HerdHeads]]</f>
        <v>0</v>
      </c>
      <c r="BB144" s="744">
        <f>AVERAGE(CostItems[MonthlyWage])</f>
        <v>1128.6291770000003</v>
      </c>
      <c r="BC144" s="744">
        <f>SUMIFS(Price_Def[CPICostShifter],Price_Def[Scenario],calc_employment[[#This Row],[PriceScen]],Price_Def[Year],calc_employment[[#This Row],[Year]])</f>
        <v>0.88764148039887447</v>
      </c>
      <c r="BD144" s="744">
        <f ca="1">calc_employment[[#This Row],[WorkersFTE]]*calc_employment[[#This Row],[MonthlyWage]]*12*calc_employment[[#This Row],[Price_shifter]]*0.001</f>
        <v>0</v>
      </c>
      <c r="BF144" s="794" t="s">
        <v>162</v>
      </c>
      <c r="BG144" s="794" t="str">
        <f>INDEX(map_group[SPAMgroup],MATCH(calc_NPKuse[[#This Row],[CROP]],map_group[PRODUCT],0),0)</f>
        <v>cereals</v>
      </c>
      <c r="BH144" s="794" t="str">
        <f>IF(SUMIFS(Calc_cropcosts[TotalCost],Calc_cropcosts[Product],calc_NPKuse[[#This Row],[CROP]],Calc_cropcosts[Year],calc_NPKuse[[#This Row],[YEAR]])&gt;0,"YES","NO")</f>
        <v>NO</v>
      </c>
      <c r="BI144" s="794">
        <v>2010</v>
      </c>
      <c r="BJ144" s="822" cm="1">
        <f t="array" ref="BJ14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4" s="794">
        <f ca="1">SUMIFS(Calc_feasCrops[FeasHarvArea],Calc_feasCrops[CROP],calc_NPKuse[[#This Row],[CROP]],Calc_feasCrops[YEAR],calc_NPKuse[[#This Row],[YEAR]])</f>
        <v>0</v>
      </c>
      <c r="BL14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4" s="798" cm="1">
        <f t="array" ref="BN14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5" spans="42:72" ht="15.75" x14ac:dyDescent="0.25">
      <c r="AP145" s="739" t="s">
        <v>1105</v>
      </c>
      <c r="AQ145" s="739" t="str">
        <f>IF(SUMIFS(Calc_cropcosts[TotalCost],Calc_cropcosts[Product],calc_employment[[#This Row],[Product]],Calc_cropcosts[Year],calc_employment[[#This Row],[Year]])&gt;0,"YES","NO")</f>
        <v>NO</v>
      </c>
      <c r="AR145" s="739"/>
      <c r="AS145" s="739" cm="1">
        <f t="array" ref="AS145">INDEX(map_group[EAT_foodgroup],MATCH(calc_employment[[#This Row],[Product]],map_group[PRODUCT],0),0)</f>
        <v>0</v>
      </c>
      <c r="AT145" s="739" t="str">
        <f>INDEX(Price_Scen[Price_Scen],MATCH("x",Price_Scen[Selection],0),0)</f>
        <v>Average</v>
      </c>
      <c r="AU145" s="739">
        <v>2015</v>
      </c>
      <c r="AV145" s="744">
        <f ca="1">SUMIFS(Calc_feasCrops[FeasHarvArea],Calc_feasCrops[CROP],calc_employment[[#This Row],[Product]],Calc_feasCrops[YEAR],calc_employment[[#This Row],[Year]])</f>
        <v>0</v>
      </c>
      <c r="AW145" s="744">
        <f>SUMIFS(Calc_FeasProdLivestock[FinFeasHerd],Calc_FeasProdLivestock[FPRODUCT],calc_employment[[#This Row],[Product]],Calc_FeasProdLivestock[YEAR],calc_employment[[#This Row],[Year]])</f>
        <v>0</v>
      </c>
      <c r="AX145" s="744">
        <f>SUMIFS(ChkHerd[TLUperhead],ChkHerd[ANIMAL],calc_employment[[#This Row],[ANIMAL]],ChkHerd[YEAR],"2010")</f>
        <v>0</v>
      </c>
      <c r="AY145" s="744">
        <f>IFERROR(calc_employment[[#This Row],[FinFeasHerd]]/calc_employment[[#This Row],[TLUperhead]],0)</f>
        <v>0</v>
      </c>
      <c r="AZ145" s="744">
        <f>SUMIFS(LabourReq[LabReq],LabourReq[EAT_foodgroup],calc_employment[[#This Row],[EAT_foodgroup]])</f>
        <v>0</v>
      </c>
      <c r="BA145" s="744">
        <f ca="1">calc_employment[[#This Row],[LabReq]]*calc_employment[[#This Row],[PlantArea]]+calc_employment[[#This Row],[LabReq]]*calc_employment[[#This Row],[HerdHeads]]</f>
        <v>0</v>
      </c>
      <c r="BB145" s="744">
        <f>AVERAGE(CostItems[MonthlyWage])</f>
        <v>1128.6291770000003</v>
      </c>
      <c r="BC145" s="744">
        <f>SUMIFS(Price_Def[CPICostShifter],Price_Def[Scenario],calc_employment[[#This Row],[PriceScen]],Price_Def[Year],calc_employment[[#This Row],[Year]])</f>
        <v>0.96566098750984586</v>
      </c>
      <c r="BD145" s="744">
        <f ca="1">calc_employment[[#This Row],[WorkersFTE]]*calc_employment[[#This Row],[MonthlyWage]]*12*calc_employment[[#This Row],[Price_shifter]]*0.001</f>
        <v>0</v>
      </c>
      <c r="BF145" s="794" t="s">
        <v>162</v>
      </c>
      <c r="BG145" s="794" t="str">
        <f>INDEX(map_group[SPAMgroup],MATCH(calc_NPKuse[[#This Row],[CROP]],map_group[PRODUCT],0),0)</f>
        <v>cereals</v>
      </c>
      <c r="BH145" s="794" t="str">
        <f>IF(SUMIFS(Calc_cropcosts[TotalCost],Calc_cropcosts[Product],calc_NPKuse[[#This Row],[CROP]],Calc_cropcosts[Year],calc_NPKuse[[#This Row],[YEAR]])&gt;0,"YES","NO")</f>
        <v>NO</v>
      </c>
      <c r="BI145" s="794">
        <v>2015</v>
      </c>
      <c r="BJ145" s="822" cm="1">
        <f t="array" ref="BJ14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5" s="794">
        <f ca="1">SUMIFS(Calc_feasCrops[FeasHarvArea],Calc_feasCrops[CROP],calc_NPKuse[[#This Row],[CROP]],Calc_feasCrops[YEAR],calc_NPKuse[[#This Row],[YEAR]])</f>
        <v>0</v>
      </c>
      <c r="BL14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5" s="798" cm="1">
        <f t="array" ref="BN14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6" spans="42:72" ht="15.75" x14ac:dyDescent="0.25">
      <c r="AP146" s="739" t="s">
        <v>1105</v>
      </c>
      <c r="AQ146" s="739" t="str">
        <f>IF(SUMIFS(Calc_cropcosts[TotalCost],Calc_cropcosts[Product],calc_employment[[#This Row],[Product]],Calc_cropcosts[Year],calc_employment[[#This Row],[Year]])&gt;0,"YES","NO")</f>
        <v>NO</v>
      </c>
      <c r="AR146" s="739"/>
      <c r="AS146" s="739" cm="1">
        <f t="array" ref="AS146">INDEX(map_group[EAT_foodgroup],MATCH(calc_employment[[#This Row],[Product]],map_group[PRODUCT],0),0)</f>
        <v>0</v>
      </c>
      <c r="AT146" s="739" t="str">
        <f>INDEX(Price_Scen[Price_Scen],MATCH("x",Price_Scen[Selection],0),0)</f>
        <v>Average</v>
      </c>
      <c r="AU146" s="739">
        <v>2020</v>
      </c>
      <c r="AV146" s="744">
        <f ca="1">SUMIFS(Calc_feasCrops[FeasHarvArea],Calc_feasCrops[CROP],calc_employment[[#This Row],[Product]],Calc_feasCrops[YEAR],calc_employment[[#This Row],[Year]])</f>
        <v>0</v>
      </c>
      <c r="AW146" s="744">
        <f>SUMIFS(Calc_FeasProdLivestock[FinFeasHerd],Calc_FeasProdLivestock[FPRODUCT],calc_employment[[#This Row],[Product]],Calc_FeasProdLivestock[YEAR],calc_employment[[#This Row],[Year]])</f>
        <v>0</v>
      </c>
      <c r="AX146" s="744">
        <f>SUMIFS(ChkHerd[TLUperhead],ChkHerd[ANIMAL],calc_employment[[#This Row],[ANIMAL]],ChkHerd[YEAR],"2010")</f>
        <v>0</v>
      </c>
      <c r="AY146" s="744">
        <f>IFERROR(calc_employment[[#This Row],[FinFeasHerd]]/calc_employment[[#This Row],[TLUperhead]],0)</f>
        <v>0</v>
      </c>
      <c r="AZ146" s="744">
        <f>SUMIFS(LabourReq[LabReq],LabourReq[EAT_foodgroup],calc_employment[[#This Row],[EAT_foodgroup]])</f>
        <v>0</v>
      </c>
      <c r="BA146" s="744">
        <f ca="1">calc_employment[[#This Row],[LabReq]]*calc_employment[[#This Row],[PlantArea]]+calc_employment[[#This Row],[LabReq]]*calc_employment[[#This Row],[HerdHeads]]</f>
        <v>0</v>
      </c>
      <c r="BB146" s="744">
        <f>AVERAGE(CostItems[MonthlyWage])</f>
        <v>1128.6291770000003</v>
      </c>
      <c r="BC146" s="744">
        <f>SUMIFS(Price_Def[CPICostShifter],Price_Def[Scenario],calc_employment[[#This Row],[PriceScen]],Price_Def[Year],calc_employment[[#This Row],[Year]])</f>
        <v>1</v>
      </c>
      <c r="BD146" s="744">
        <f ca="1">calc_employment[[#This Row],[WorkersFTE]]*calc_employment[[#This Row],[MonthlyWage]]*12*calc_employment[[#This Row],[Price_shifter]]*0.001</f>
        <v>0</v>
      </c>
      <c r="BF146" s="794" t="s">
        <v>162</v>
      </c>
      <c r="BG146" s="794" t="str">
        <f>INDEX(map_group[SPAMgroup],MATCH(calc_NPKuse[[#This Row],[CROP]],map_group[PRODUCT],0),0)</f>
        <v>cereals</v>
      </c>
      <c r="BH146" s="794" t="str">
        <f>IF(SUMIFS(Calc_cropcosts[TotalCost],Calc_cropcosts[Product],calc_NPKuse[[#This Row],[CROP]],Calc_cropcosts[Year],calc_NPKuse[[#This Row],[YEAR]])&gt;0,"YES","NO")</f>
        <v>NO</v>
      </c>
      <c r="BI146" s="794">
        <v>2020</v>
      </c>
      <c r="BJ146" s="822" cm="1">
        <f t="array" ref="BJ14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6" s="794">
        <f ca="1">SUMIFS(Calc_feasCrops[FeasHarvArea],Calc_feasCrops[CROP],calc_NPKuse[[#This Row],[CROP]],Calc_feasCrops[YEAR],calc_NPKuse[[#This Row],[YEAR]])</f>
        <v>0</v>
      </c>
      <c r="BL14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6" s="798" cm="1">
        <f t="array" ref="BN14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7" spans="42:72" ht="15.75" x14ac:dyDescent="0.25">
      <c r="AP147" s="739" t="s">
        <v>1105</v>
      </c>
      <c r="AQ147" s="739" t="str">
        <f>IF(SUMIFS(Calc_cropcosts[TotalCost],Calc_cropcosts[Product],calc_employment[[#This Row],[Product]],Calc_cropcosts[Year],calc_employment[[#This Row],[Year]])&gt;0,"YES","NO")</f>
        <v>NO</v>
      </c>
      <c r="AR147" s="739"/>
      <c r="AS147" s="739" cm="1">
        <f t="array" ref="AS147">INDEX(map_group[EAT_foodgroup],MATCH(calc_employment[[#This Row],[Product]],map_group[PRODUCT],0),0)</f>
        <v>0</v>
      </c>
      <c r="AT147" s="739" t="str">
        <f>INDEX(Price_Scen[Price_Scen],MATCH("x",Price_Scen[Selection],0),0)</f>
        <v>Average</v>
      </c>
      <c r="AU147" s="739">
        <v>2025</v>
      </c>
      <c r="AV147" s="744">
        <f ca="1">SUMIFS(Calc_feasCrops[FeasHarvArea],Calc_feasCrops[CROP],calc_employment[[#This Row],[Product]],Calc_feasCrops[YEAR],calc_employment[[#This Row],[Year]])</f>
        <v>0</v>
      </c>
      <c r="AW147" s="744">
        <f>SUMIFS(Calc_FeasProdLivestock[FinFeasHerd],Calc_FeasProdLivestock[FPRODUCT],calc_employment[[#This Row],[Product]],Calc_FeasProdLivestock[YEAR],calc_employment[[#This Row],[Year]])</f>
        <v>0</v>
      </c>
      <c r="AX147" s="744">
        <f>SUMIFS(ChkHerd[TLUperhead],ChkHerd[ANIMAL],calc_employment[[#This Row],[ANIMAL]],ChkHerd[YEAR],"2010")</f>
        <v>0</v>
      </c>
      <c r="AY147" s="744">
        <f>IFERROR(calc_employment[[#This Row],[FinFeasHerd]]/calc_employment[[#This Row],[TLUperhead]],0)</f>
        <v>0</v>
      </c>
      <c r="AZ147" s="744">
        <f>SUMIFS(LabourReq[LabReq],LabourReq[EAT_foodgroup],calc_employment[[#This Row],[EAT_foodgroup]])</f>
        <v>0</v>
      </c>
      <c r="BA147" s="744">
        <f ca="1">calc_employment[[#This Row],[LabReq]]*calc_employment[[#This Row],[PlantArea]]+calc_employment[[#This Row],[LabReq]]*calc_employment[[#This Row],[HerdHeads]]</f>
        <v>0</v>
      </c>
      <c r="BB147" s="744">
        <f>AVERAGE(CostItems[MonthlyWage])</f>
        <v>1128.6291770000003</v>
      </c>
      <c r="BC147" s="744">
        <f>SUMIFS(Price_Def[CPICostShifter],Price_Def[Scenario],calc_employment[[#This Row],[PriceScen]],Price_Def[Year],calc_employment[[#This Row],[Year]])</f>
        <v>1.0589695841835496</v>
      </c>
      <c r="BD147" s="744">
        <f ca="1">calc_employment[[#This Row],[WorkersFTE]]*calc_employment[[#This Row],[MonthlyWage]]*12*calc_employment[[#This Row],[Price_shifter]]*0.001</f>
        <v>0</v>
      </c>
      <c r="BF147" s="794" t="s">
        <v>162</v>
      </c>
      <c r="BG147" s="794" t="str">
        <f>INDEX(map_group[SPAMgroup],MATCH(calc_NPKuse[[#This Row],[CROP]],map_group[PRODUCT],0),0)</f>
        <v>cereals</v>
      </c>
      <c r="BH147" s="794" t="str">
        <f>IF(SUMIFS(Calc_cropcosts[TotalCost],Calc_cropcosts[Product],calc_NPKuse[[#This Row],[CROP]],Calc_cropcosts[Year],calc_NPKuse[[#This Row],[YEAR]])&gt;0,"YES","NO")</f>
        <v>NO</v>
      </c>
      <c r="BI147" s="794">
        <v>2025</v>
      </c>
      <c r="BJ147" s="822" cm="1">
        <f t="array" ref="BJ14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7" s="794">
        <f ca="1">SUMIFS(Calc_feasCrops[FeasHarvArea],Calc_feasCrops[CROP],calc_NPKuse[[#This Row],[CROP]],Calc_feasCrops[YEAR],calc_NPKuse[[#This Row],[YEAR]])</f>
        <v>0</v>
      </c>
      <c r="BL14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7" s="798" cm="1">
        <f t="array" ref="BN14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8" spans="42:72" ht="15.75" x14ac:dyDescent="0.25">
      <c r="AP148" s="739" t="s">
        <v>1105</v>
      </c>
      <c r="AQ148" s="739" t="str">
        <f>IF(SUMIFS(Calc_cropcosts[TotalCost],Calc_cropcosts[Product],calc_employment[[#This Row],[Product]],Calc_cropcosts[Year],calc_employment[[#This Row],[Year]])&gt;0,"YES","NO")</f>
        <v>NO</v>
      </c>
      <c r="AR148" s="739"/>
      <c r="AS148" s="739" cm="1">
        <f t="array" ref="AS148">INDEX(map_group[EAT_foodgroup],MATCH(calc_employment[[#This Row],[Product]],map_group[PRODUCT],0),0)</f>
        <v>0</v>
      </c>
      <c r="AT148" s="739" t="str">
        <f>INDEX(Price_Scen[Price_Scen],MATCH("x",Price_Scen[Selection],0),0)</f>
        <v>Average</v>
      </c>
      <c r="AU148" s="739">
        <v>2030</v>
      </c>
      <c r="AV148" s="744">
        <f ca="1">SUMIFS(Calc_feasCrops[FeasHarvArea],Calc_feasCrops[CROP],calc_employment[[#This Row],[Product]],Calc_feasCrops[YEAR],calc_employment[[#This Row],[Year]])</f>
        <v>0</v>
      </c>
      <c r="AW148" s="744">
        <f>SUMIFS(Calc_FeasProdLivestock[FinFeasHerd],Calc_FeasProdLivestock[FPRODUCT],calc_employment[[#This Row],[Product]],Calc_FeasProdLivestock[YEAR],calc_employment[[#This Row],[Year]])</f>
        <v>0</v>
      </c>
      <c r="AX148" s="744">
        <f>SUMIFS(ChkHerd[TLUperhead],ChkHerd[ANIMAL],calc_employment[[#This Row],[ANIMAL]],ChkHerd[YEAR],"2010")</f>
        <v>0</v>
      </c>
      <c r="AY148" s="744">
        <f>IFERROR(calc_employment[[#This Row],[FinFeasHerd]]/calc_employment[[#This Row],[TLUperhead]],0)</f>
        <v>0</v>
      </c>
      <c r="AZ148" s="744">
        <f>SUMIFS(LabourReq[LabReq],LabourReq[EAT_foodgroup],calc_employment[[#This Row],[EAT_foodgroup]])</f>
        <v>0</v>
      </c>
      <c r="BA148" s="744">
        <f ca="1">calc_employment[[#This Row],[LabReq]]*calc_employment[[#This Row],[PlantArea]]+calc_employment[[#This Row],[LabReq]]*calc_employment[[#This Row],[HerdHeads]]</f>
        <v>0</v>
      </c>
      <c r="BB148" s="744">
        <f>AVERAGE(CostItems[MonthlyWage])</f>
        <v>1128.6291770000003</v>
      </c>
      <c r="BC148" s="744">
        <f>SUMIFS(Price_Def[CPICostShifter],Price_Def[Scenario],calc_employment[[#This Row],[PriceScen]],Price_Def[Year],calc_employment[[#This Row],[Year]])</f>
        <v>1.1179391683670992</v>
      </c>
      <c r="BD148" s="744">
        <f ca="1">calc_employment[[#This Row],[WorkersFTE]]*calc_employment[[#This Row],[MonthlyWage]]*12*calc_employment[[#This Row],[Price_shifter]]*0.001</f>
        <v>0</v>
      </c>
      <c r="BF148" s="794" t="s">
        <v>162</v>
      </c>
      <c r="BG148" s="794" t="str">
        <f>INDEX(map_group[SPAMgroup],MATCH(calc_NPKuse[[#This Row],[CROP]],map_group[PRODUCT],0),0)</f>
        <v>cereals</v>
      </c>
      <c r="BH148" s="794" t="str">
        <f>IF(SUMIFS(Calc_cropcosts[TotalCost],Calc_cropcosts[Product],calc_NPKuse[[#This Row],[CROP]],Calc_cropcosts[Year],calc_NPKuse[[#This Row],[YEAR]])&gt;0,"YES","NO")</f>
        <v>NO</v>
      </c>
      <c r="BI148" s="794">
        <v>2030</v>
      </c>
      <c r="BJ148" s="822" cm="1">
        <f t="array" ref="BJ14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8" s="794">
        <f ca="1">SUMIFS(Calc_feasCrops[FeasHarvArea],Calc_feasCrops[CROP],calc_NPKuse[[#This Row],[CROP]],Calc_feasCrops[YEAR],calc_NPKuse[[#This Row],[YEAR]])</f>
        <v>0</v>
      </c>
      <c r="BL14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8" s="798" cm="1">
        <f t="array" ref="BN14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9" spans="42:72" ht="15.75" x14ac:dyDescent="0.25">
      <c r="AP149" s="739" t="s">
        <v>1105</v>
      </c>
      <c r="AQ149" s="739" t="str">
        <f>IF(SUMIFS(Calc_cropcosts[TotalCost],Calc_cropcosts[Product],calc_employment[[#This Row],[Product]],Calc_cropcosts[Year],calc_employment[[#This Row],[Year]])&gt;0,"YES","NO")</f>
        <v>NO</v>
      </c>
      <c r="AR149" s="739"/>
      <c r="AS149" s="739" cm="1">
        <f t="array" ref="AS149">INDEX(map_group[EAT_foodgroup],MATCH(calc_employment[[#This Row],[Product]],map_group[PRODUCT],0),0)</f>
        <v>0</v>
      </c>
      <c r="AT149" s="739" t="str">
        <f>INDEX(Price_Scen[Price_Scen],MATCH("x",Price_Scen[Selection],0),0)</f>
        <v>Average</v>
      </c>
      <c r="AU149" s="739">
        <v>2035</v>
      </c>
      <c r="AV149" s="744">
        <f ca="1">SUMIFS(Calc_feasCrops[FeasHarvArea],Calc_feasCrops[CROP],calc_employment[[#This Row],[Product]],Calc_feasCrops[YEAR],calc_employment[[#This Row],[Year]])</f>
        <v>0</v>
      </c>
      <c r="AW149" s="744">
        <f>SUMIFS(Calc_FeasProdLivestock[FinFeasHerd],Calc_FeasProdLivestock[FPRODUCT],calc_employment[[#This Row],[Product]],Calc_FeasProdLivestock[YEAR],calc_employment[[#This Row],[Year]])</f>
        <v>0</v>
      </c>
      <c r="AX149" s="744">
        <f>SUMIFS(ChkHerd[TLUperhead],ChkHerd[ANIMAL],calc_employment[[#This Row],[ANIMAL]],ChkHerd[YEAR],"2010")</f>
        <v>0</v>
      </c>
      <c r="AY149" s="744">
        <f>IFERROR(calc_employment[[#This Row],[FinFeasHerd]]/calc_employment[[#This Row],[TLUperhead]],0)</f>
        <v>0</v>
      </c>
      <c r="AZ149" s="744">
        <f>SUMIFS(LabourReq[LabReq],LabourReq[EAT_foodgroup],calc_employment[[#This Row],[EAT_foodgroup]])</f>
        <v>0</v>
      </c>
      <c r="BA149" s="744">
        <f ca="1">calc_employment[[#This Row],[LabReq]]*calc_employment[[#This Row],[PlantArea]]+calc_employment[[#This Row],[LabReq]]*calc_employment[[#This Row],[HerdHeads]]</f>
        <v>0</v>
      </c>
      <c r="BB149" s="744">
        <f>AVERAGE(CostItems[MonthlyWage])</f>
        <v>1128.6291770000003</v>
      </c>
      <c r="BC149" s="744">
        <f>SUMIFS(Price_Def[CPICostShifter],Price_Def[Scenario],calc_employment[[#This Row],[PriceScen]],Price_Def[Year],calc_employment[[#This Row],[Year]])</f>
        <v>1.1769087525506488</v>
      </c>
      <c r="BD149" s="744">
        <f ca="1">calc_employment[[#This Row],[WorkersFTE]]*calc_employment[[#This Row],[MonthlyWage]]*12*calc_employment[[#This Row],[Price_shifter]]*0.001</f>
        <v>0</v>
      </c>
      <c r="BF149" s="794" t="s">
        <v>162</v>
      </c>
      <c r="BG149" s="794" t="str">
        <f>INDEX(map_group[SPAMgroup],MATCH(calc_NPKuse[[#This Row],[CROP]],map_group[PRODUCT],0),0)</f>
        <v>cereals</v>
      </c>
      <c r="BH149" s="794" t="str">
        <f>IF(SUMIFS(Calc_cropcosts[TotalCost],Calc_cropcosts[Product],calc_NPKuse[[#This Row],[CROP]],Calc_cropcosts[Year],calc_NPKuse[[#This Row],[YEAR]])&gt;0,"YES","NO")</f>
        <v>NO</v>
      </c>
      <c r="BI149" s="794">
        <v>2035</v>
      </c>
      <c r="BJ149" s="822" cm="1">
        <f t="array" ref="BJ14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9" s="794">
        <f ca="1">SUMIFS(Calc_feasCrops[FeasHarvArea],Calc_feasCrops[CROP],calc_NPKuse[[#This Row],[CROP]],Calc_feasCrops[YEAR],calc_NPKuse[[#This Row],[YEAR]])</f>
        <v>0</v>
      </c>
      <c r="BL14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9" s="798" cm="1">
        <f t="array" ref="BN14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0" spans="42:72" ht="15.75" x14ac:dyDescent="0.25">
      <c r="AP150" s="739" t="s">
        <v>1105</v>
      </c>
      <c r="AQ150" s="739" t="str">
        <f>IF(SUMIFS(Calc_cropcosts[TotalCost],Calc_cropcosts[Product],calc_employment[[#This Row],[Product]],Calc_cropcosts[Year],calc_employment[[#This Row],[Year]])&gt;0,"YES","NO")</f>
        <v>NO</v>
      </c>
      <c r="AR150" s="739"/>
      <c r="AS150" s="739" cm="1">
        <f t="array" ref="AS150">INDEX(map_group[EAT_foodgroup],MATCH(calc_employment[[#This Row],[Product]],map_group[PRODUCT],0),0)</f>
        <v>0</v>
      </c>
      <c r="AT150" s="739" t="str">
        <f>INDEX(Price_Scen[Price_Scen],MATCH("x",Price_Scen[Selection],0),0)</f>
        <v>Average</v>
      </c>
      <c r="AU150" s="739">
        <v>2040</v>
      </c>
      <c r="AV150" s="744">
        <f ca="1">SUMIFS(Calc_feasCrops[FeasHarvArea],Calc_feasCrops[CROP],calc_employment[[#This Row],[Product]],Calc_feasCrops[YEAR],calc_employment[[#This Row],[Year]])</f>
        <v>0</v>
      </c>
      <c r="AW150" s="744">
        <f>SUMIFS(Calc_FeasProdLivestock[FinFeasHerd],Calc_FeasProdLivestock[FPRODUCT],calc_employment[[#This Row],[Product]],Calc_FeasProdLivestock[YEAR],calc_employment[[#This Row],[Year]])</f>
        <v>0</v>
      </c>
      <c r="AX150" s="744">
        <f>SUMIFS(ChkHerd[TLUperhead],ChkHerd[ANIMAL],calc_employment[[#This Row],[ANIMAL]],ChkHerd[YEAR],"2010")</f>
        <v>0</v>
      </c>
      <c r="AY150" s="744">
        <f>IFERROR(calc_employment[[#This Row],[FinFeasHerd]]/calc_employment[[#This Row],[TLUperhead]],0)</f>
        <v>0</v>
      </c>
      <c r="AZ150" s="744">
        <f>SUMIFS(LabourReq[LabReq],LabourReq[EAT_foodgroup],calc_employment[[#This Row],[EAT_foodgroup]])</f>
        <v>0</v>
      </c>
      <c r="BA150" s="744">
        <f ca="1">calc_employment[[#This Row],[LabReq]]*calc_employment[[#This Row],[PlantArea]]+calc_employment[[#This Row],[LabReq]]*calc_employment[[#This Row],[HerdHeads]]</f>
        <v>0</v>
      </c>
      <c r="BB150" s="744">
        <f>AVERAGE(CostItems[MonthlyWage])</f>
        <v>1128.6291770000003</v>
      </c>
      <c r="BC150" s="744">
        <f>SUMIFS(Price_Def[CPICostShifter],Price_Def[Scenario],calc_employment[[#This Row],[PriceScen]],Price_Def[Year],calc_employment[[#This Row],[Year]])</f>
        <v>1.2358783367341983</v>
      </c>
      <c r="BD150" s="744">
        <f ca="1">calc_employment[[#This Row],[WorkersFTE]]*calc_employment[[#This Row],[MonthlyWage]]*12*calc_employment[[#This Row],[Price_shifter]]*0.001</f>
        <v>0</v>
      </c>
      <c r="BF150" s="794" t="s">
        <v>162</v>
      </c>
      <c r="BG150" s="794" t="str">
        <f>INDEX(map_group[SPAMgroup],MATCH(calc_NPKuse[[#This Row],[CROP]],map_group[PRODUCT],0),0)</f>
        <v>cereals</v>
      </c>
      <c r="BH150" s="794" t="str">
        <f>IF(SUMIFS(Calc_cropcosts[TotalCost],Calc_cropcosts[Product],calc_NPKuse[[#This Row],[CROP]],Calc_cropcosts[Year],calc_NPKuse[[#This Row],[YEAR]])&gt;0,"YES","NO")</f>
        <v>NO</v>
      </c>
      <c r="BI150" s="794">
        <v>2040</v>
      </c>
      <c r="BJ150" s="822" cm="1">
        <f t="array" ref="BJ15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0" s="794">
        <f ca="1">SUMIFS(Calc_feasCrops[FeasHarvArea],Calc_feasCrops[CROP],calc_NPKuse[[#This Row],[CROP]],Calc_feasCrops[YEAR],calc_NPKuse[[#This Row],[YEAR]])</f>
        <v>0</v>
      </c>
      <c r="BL15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0" s="798" cm="1">
        <f t="array" ref="BN15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1" spans="42:72" ht="15.75" x14ac:dyDescent="0.25">
      <c r="AP151" s="739" t="s">
        <v>1105</v>
      </c>
      <c r="AQ151" s="739" t="str">
        <f>IF(SUMIFS(Calc_cropcosts[TotalCost],Calc_cropcosts[Product],calc_employment[[#This Row],[Product]],Calc_cropcosts[Year],calc_employment[[#This Row],[Year]])&gt;0,"YES","NO")</f>
        <v>NO</v>
      </c>
      <c r="AR151" s="739"/>
      <c r="AS151" s="739" cm="1">
        <f t="array" ref="AS151">INDEX(map_group[EAT_foodgroup],MATCH(calc_employment[[#This Row],[Product]],map_group[PRODUCT],0),0)</f>
        <v>0</v>
      </c>
      <c r="AT151" s="739" t="str">
        <f>INDEX(Price_Scen[Price_Scen],MATCH("x",Price_Scen[Selection],0),0)</f>
        <v>Average</v>
      </c>
      <c r="AU151" s="739">
        <v>2045</v>
      </c>
      <c r="AV151" s="744">
        <f ca="1">SUMIFS(Calc_feasCrops[FeasHarvArea],Calc_feasCrops[CROP],calc_employment[[#This Row],[Product]],Calc_feasCrops[YEAR],calc_employment[[#This Row],[Year]])</f>
        <v>0</v>
      </c>
      <c r="AW151" s="744">
        <f>SUMIFS(Calc_FeasProdLivestock[FinFeasHerd],Calc_FeasProdLivestock[FPRODUCT],calc_employment[[#This Row],[Product]],Calc_FeasProdLivestock[YEAR],calc_employment[[#This Row],[Year]])</f>
        <v>0</v>
      </c>
      <c r="AX151" s="744">
        <f>SUMIFS(ChkHerd[TLUperhead],ChkHerd[ANIMAL],calc_employment[[#This Row],[ANIMAL]],ChkHerd[YEAR],"2010")</f>
        <v>0</v>
      </c>
      <c r="AY151" s="744">
        <f>IFERROR(calc_employment[[#This Row],[FinFeasHerd]]/calc_employment[[#This Row],[TLUperhead]],0)</f>
        <v>0</v>
      </c>
      <c r="AZ151" s="744">
        <f>SUMIFS(LabourReq[LabReq],LabourReq[EAT_foodgroup],calc_employment[[#This Row],[EAT_foodgroup]])</f>
        <v>0</v>
      </c>
      <c r="BA151" s="744">
        <f ca="1">calc_employment[[#This Row],[LabReq]]*calc_employment[[#This Row],[PlantArea]]+calc_employment[[#This Row],[LabReq]]*calc_employment[[#This Row],[HerdHeads]]</f>
        <v>0</v>
      </c>
      <c r="BB151" s="744">
        <f>AVERAGE(CostItems[MonthlyWage])</f>
        <v>1128.6291770000003</v>
      </c>
      <c r="BC151" s="744">
        <f>SUMIFS(Price_Def[CPICostShifter],Price_Def[Scenario],calc_employment[[#This Row],[PriceScen]],Price_Def[Year],calc_employment[[#This Row],[Year]])</f>
        <v>1.2948479209177481</v>
      </c>
      <c r="BD151" s="744">
        <f ca="1">calc_employment[[#This Row],[WorkersFTE]]*calc_employment[[#This Row],[MonthlyWage]]*12*calc_employment[[#This Row],[Price_shifter]]*0.001</f>
        <v>0</v>
      </c>
      <c r="BF151" s="794" t="s">
        <v>162</v>
      </c>
      <c r="BG151" s="794" t="str">
        <f>INDEX(map_group[SPAMgroup],MATCH(calc_NPKuse[[#This Row],[CROP]],map_group[PRODUCT],0),0)</f>
        <v>cereals</v>
      </c>
      <c r="BH151" s="794" t="str">
        <f>IF(SUMIFS(Calc_cropcosts[TotalCost],Calc_cropcosts[Product],calc_NPKuse[[#This Row],[CROP]],Calc_cropcosts[Year],calc_NPKuse[[#This Row],[YEAR]])&gt;0,"YES","NO")</f>
        <v>NO</v>
      </c>
      <c r="BI151" s="794">
        <v>2045</v>
      </c>
      <c r="BJ151" s="822" cm="1">
        <f t="array" ref="BJ15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1" s="794">
        <f ca="1">SUMIFS(Calc_feasCrops[FeasHarvArea],Calc_feasCrops[CROP],calc_NPKuse[[#This Row],[CROP]],Calc_feasCrops[YEAR],calc_NPKuse[[#This Row],[YEAR]])</f>
        <v>0</v>
      </c>
      <c r="BL15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1" s="798" cm="1">
        <f t="array" ref="BN15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2" spans="42:72" ht="15.75" x14ac:dyDescent="0.25">
      <c r="AP152" s="739" t="s">
        <v>1105</v>
      </c>
      <c r="AQ152" s="739" t="str">
        <f>IF(SUMIFS(Calc_cropcosts[TotalCost],Calc_cropcosts[Product],calc_employment[[#This Row],[Product]],Calc_cropcosts[Year],calc_employment[[#This Row],[Year]])&gt;0,"YES","NO")</f>
        <v>NO</v>
      </c>
      <c r="AR152" s="739"/>
      <c r="AS152" s="739" cm="1">
        <f t="array" ref="AS152">INDEX(map_group[EAT_foodgroup],MATCH(calc_employment[[#This Row],[Product]],map_group[PRODUCT],0),0)</f>
        <v>0</v>
      </c>
      <c r="AT152" s="739" t="str">
        <f>INDEX(Price_Scen[Price_Scen],MATCH("x",Price_Scen[Selection],0),0)</f>
        <v>Average</v>
      </c>
      <c r="AU152" s="739">
        <v>2050</v>
      </c>
      <c r="AV152" s="744">
        <f ca="1">SUMIFS(Calc_feasCrops[FeasHarvArea],Calc_feasCrops[CROP],calc_employment[[#This Row],[Product]],Calc_feasCrops[YEAR],calc_employment[[#This Row],[Year]])</f>
        <v>0</v>
      </c>
      <c r="AW152" s="744">
        <f>SUMIFS(Calc_FeasProdLivestock[FinFeasHerd],Calc_FeasProdLivestock[FPRODUCT],calc_employment[[#This Row],[Product]],Calc_FeasProdLivestock[YEAR],calc_employment[[#This Row],[Year]])</f>
        <v>0</v>
      </c>
      <c r="AX152" s="744">
        <f>SUMIFS(ChkHerd[TLUperhead],ChkHerd[ANIMAL],calc_employment[[#This Row],[ANIMAL]],ChkHerd[YEAR],"2010")</f>
        <v>0</v>
      </c>
      <c r="AY152" s="744">
        <f>IFERROR(calc_employment[[#This Row],[FinFeasHerd]]/calc_employment[[#This Row],[TLUperhead]],0)</f>
        <v>0</v>
      </c>
      <c r="AZ152" s="744">
        <f>SUMIFS(LabourReq[LabReq],LabourReq[EAT_foodgroup],calc_employment[[#This Row],[EAT_foodgroup]])</f>
        <v>0</v>
      </c>
      <c r="BA152" s="744">
        <f ca="1">calc_employment[[#This Row],[LabReq]]*calc_employment[[#This Row],[PlantArea]]+calc_employment[[#This Row],[LabReq]]*calc_employment[[#This Row],[HerdHeads]]</f>
        <v>0</v>
      </c>
      <c r="BB152" s="744">
        <f>AVERAGE(CostItems[MonthlyWage])</f>
        <v>1128.6291770000003</v>
      </c>
      <c r="BC152" s="744">
        <f>SUMIFS(Price_Def[CPICostShifter],Price_Def[Scenario],calc_employment[[#This Row],[PriceScen]],Price_Def[Year],calc_employment[[#This Row],[Year]])</f>
        <v>1.3538175051012977</v>
      </c>
      <c r="BD152" s="744">
        <f ca="1">calc_employment[[#This Row],[WorkersFTE]]*calc_employment[[#This Row],[MonthlyWage]]*12*calc_employment[[#This Row],[Price_shifter]]*0.001</f>
        <v>0</v>
      </c>
      <c r="BF152" s="794" t="s">
        <v>162</v>
      </c>
      <c r="BG152" s="794" t="str">
        <f>INDEX(map_group[SPAMgroup],MATCH(calc_NPKuse[[#This Row],[CROP]],map_group[PRODUCT],0),0)</f>
        <v>cereals</v>
      </c>
      <c r="BH152" s="794" t="str">
        <f>IF(SUMIFS(Calc_cropcosts[TotalCost],Calc_cropcosts[Product],calc_NPKuse[[#This Row],[CROP]],Calc_cropcosts[Year],calc_NPKuse[[#This Row],[YEAR]])&gt;0,"YES","NO")</f>
        <v>NO</v>
      </c>
      <c r="BI152" s="794">
        <v>2050</v>
      </c>
      <c r="BJ152" s="822" cm="1">
        <f t="array" ref="BJ15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2" s="794">
        <f ca="1">SUMIFS(Calc_feasCrops[FeasHarvArea],Calc_feasCrops[CROP],calc_NPKuse[[#This Row],[CROP]],Calc_feasCrops[YEAR],calc_NPKuse[[#This Row],[YEAR]])</f>
        <v>0</v>
      </c>
      <c r="BL15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2" s="798" cm="1">
        <f t="array" ref="BN15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3" spans="42:72" ht="15.75" x14ac:dyDescent="0.25">
      <c r="AP153" s="739" t="s">
        <v>1111</v>
      </c>
      <c r="AQ153" s="739" t="str">
        <f>IF(SUMIFS(Calc_cropcosts[TotalCost],Calc_cropcosts[Product],calc_employment[[#This Row],[Product]],Calc_cropcosts[Year],calc_employment[[#This Row],[Year]])&gt;0,"YES","NO")</f>
        <v>NO</v>
      </c>
      <c r="AR153" s="739"/>
      <c r="AS153" s="739" cm="1">
        <f t="array" ref="AS153">INDEX(map_group[EAT_foodgroup],MATCH(calc_employment[[#This Row],[Product]],map_group[PRODUCT],0),0)</f>
        <v>0</v>
      </c>
      <c r="AT153" s="739" t="str">
        <f>INDEX(Price_Scen[Price_Scen],MATCH("x",Price_Scen[Selection],0),0)</f>
        <v>Average</v>
      </c>
      <c r="AU153" s="739">
        <v>2000</v>
      </c>
      <c r="AV153" s="744">
        <f>SUMIFS(Calc_feasCrops[FeasHarvArea],Calc_feasCrops[CROP],calc_employment[[#This Row],[Product]],Calc_feasCrops[YEAR],calc_employment[[#This Row],[Year]])</f>
        <v>0</v>
      </c>
      <c r="AW153" s="744">
        <f>SUMIFS(Calc_FeasProdLivestock[FinFeasHerd],Calc_FeasProdLivestock[FPRODUCT],calc_employment[[#This Row],[Product]],Calc_FeasProdLivestock[YEAR],calc_employment[[#This Row],[Year]])</f>
        <v>0</v>
      </c>
      <c r="AX153" s="744">
        <f>SUMIFS(ChkHerd[TLUperhead],ChkHerd[ANIMAL],calc_employment[[#This Row],[ANIMAL]],ChkHerd[YEAR],"2010")</f>
        <v>0</v>
      </c>
      <c r="AY153" s="744">
        <f>IFERROR(calc_employment[[#This Row],[FinFeasHerd]]/calc_employment[[#This Row],[TLUperhead]],0)</f>
        <v>0</v>
      </c>
      <c r="AZ153" s="744">
        <f>SUMIFS(LabourReq[LabReq],LabourReq[EAT_foodgroup],calc_employment[[#This Row],[EAT_foodgroup]])</f>
        <v>0</v>
      </c>
      <c r="BA153" s="744">
        <f>calc_employment[[#This Row],[LabReq]]*calc_employment[[#This Row],[PlantArea]]+calc_employment[[#This Row],[LabReq]]*calc_employment[[#This Row],[HerdHeads]]</f>
        <v>0</v>
      </c>
      <c r="BB153" s="744">
        <f>AVERAGE(CostItems[MonthlyWage])</f>
        <v>1128.6291770000003</v>
      </c>
      <c r="BC153" s="744">
        <f>SUMIFS(Price_Def[CPICostShifter],Price_Def[Scenario],calc_employment[[#This Row],[PriceScen]],Price_Def[Year],calc_employment[[#This Row],[Year]])</f>
        <v>0.76412166326580155</v>
      </c>
      <c r="BD153" s="744">
        <f>calc_employment[[#This Row],[WorkersFTE]]*calc_employment[[#This Row],[MonthlyWage]]*12*calc_employment[[#This Row],[Price_shifter]]*0.001</f>
        <v>0</v>
      </c>
      <c r="BF153" s="794" t="s">
        <v>1109</v>
      </c>
      <c r="BG153" s="794" t="str">
        <f>INDEX(map_group[SPAMgroup],MATCH(calc_NPKuse[[#This Row],[CROP]],map_group[PRODUCT],0),0)</f>
        <v>fibres</v>
      </c>
      <c r="BH153" s="794" t="str">
        <f>IF(SUMIFS(Calc_cropcosts[TotalCost],Calc_cropcosts[Product],calc_NPKuse[[#This Row],[CROP]],Calc_cropcosts[Year],calc_NPKuse[[#This Row],[YEAR]])&gt;0,"YES","NO")</f>
        <v>NO</v>
      </c>
      <c r="BI153" s="794">
        <v>2000</v>
      </c>
      <c r="BJ153" s="822" cm="1">
        <f t="array" ref="BJ15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3" s="794">
        <f ca="1">SUMIFS(Calc_feasCrops[FeasHarvArea],Calc_feasCrops[CROP],calc_NPKuse[[#This Row],[CROP]],Calc_feasCrops[YEAR],calc_NPKuse[[#This Row],[YEAR]])</f>
        <v>0</v>
      </c>
      <c r="BL15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3" s="798" cm="1">
        <f t="array" ref="BN15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4" spans="42:72" ht="15.75" x14ac:dyDescent="0.25">
      <c r="AP154" s="739" t="s">
        <v>1111</v>
      </c>
      <c r="AQ154" s="739" t="str">
        <f>IF(SUMIFS(Calc_cropcosts[TotalCost],Calc_cropcosts[Product],calc_employment[[#This Row],[Product]],Calc_cropcosts[Year],calc_employment[[#This Row],[Year]])&gt;0,"YES","NO")</f>
        <v>NO</v>
      </c>
      <c r="AR154" s="739"/>
      <c r="AS154" s="739" cm="1">
        <f t="array" ref="AS154">INDEX(map_group[EAT_foodgroup],MATCH(calc_employment[[#This Row],[Product]],map_group[PRODUCT],0),0)</f>
        <v>0</v>
      </c>
      <c r="AT154" s="739" t="str">
        <f>INDEX(Price_Scen[Price_Scen],MATCH("x",Price_Scen[Selection],0),0)</f>
        <v>Average</v>
      </c>
      <c r="AU154" s="739">
        <v>2005</v>
      </c>
      <c r="AV154" s="744">
        <f>SUMIFS(Calc_feasCrops[FeasHarvArea],Calc_feasCrops[CROP],calc_employment[[#This Row],[Product]],Calc_feasCrops[YEAR],calc_employment[[#This Row],[Year]])</f>
        <v>0</v>
      </c>
      <c r="AW154" s="744">
        <f>SUMIFS(Calc_FeasProdLivestock[FinFeasHerd],Calc_FeasProdLivestock[FPRODUCT],calc_employment[[#This Row],[Product]],Calc_FeasProdLivestock[YEAR],calc_employment[[#This Row],[Year]])</f>
        <v>0</v>
      </c>
      <c r="AX154" s="744">
        <f>SUMIFS(ChkHerd[TLUperhead],ChkHerd[ANIMAL],calc_employment[[#This Row],[ANIMAL]],ChkHerd[YEAR],"2010")</f>
        <v>0</v>
      </c>
      <c r="AY154" s="744">
        <f>IFERROR(calc_employment[[#This Row],[FinFeasHerd]]/calc_employment[[#This Row],[TLUperhead]],0)</f>
        <v>0</v>
      </c>
      <c r="AZ154" s="744">
        <f>SUMIFS(LabourReq[LabReq],LabourReq[EAT_foodgroup],calc_employment[[#This Row],[EAT_foodgroup]])</f>
        <v>0</v>
      </c>
      <c r="BA154" s="744">
        <f>calc_employment[[#This Row],[LabReq]]*calc_employment[[#This Row],[PlantArea]]+calc_employment[[#This Row],[LabReq]]*calc_employment[[#This Row],[HerdHeads]]</f>
        <v>0</v>
      </c>
      <c r="BB154" s="744">
        <f>AVERAGE(CostItems[MonthlyWage])</f>
        <v>1128.6291770000003</v>
      </c>
      <c r="BC154" s="744">
        <f>SUMIFS(Price_Def[CPICostShifter],Price_Def[Scenario],calc_employment[[#This Row],[PriceScen]],Price_Def[Year],calc_employment[[#This Row],[Year]])</f>
        <v>0.80964802307995665</v>
      </c>
      <c r="BD154" s="744">
        <f>calc_employment[[#This Row],[WorkersFTE]]*calc_employment[[#This Row],[MonthlyWage]]*12*calc_employment[[#This Row],[Price_shifter]]*0.001</f>
        <v>0</v>
      </c>
      <c r="BF154" s="794" t="s">
        <v>1109</v>
      </c>
      <c r="BG154" s="794" t="str">
        <f>INDEX(map_group[SPAMgroup],MATCH(calc_NPKuse[[#This Row],[CROP]],map_group[PRODUCT],0),0)</f>
        <v>fibres</v>
      </c>
      <c r="BH154" s="794" t="str">
        <f>IF(SUMIFS(Calc_cropcosts[TotalCost],Calc_cropcosts[Product],calc_NPKuse[[#This Row],[CROP]],Calc_cropcosts[Year],calc_NPKuse[[#This Row],[YEAR]])&gt;0,"YES","NO")</f>
        <v>NO</v>
      </c>
      <c r="BI154" s="794">
        <v>2005</v>
      </c>
      <c r="BJ154" s="822" cm="1">
        <f t="array" ref="BJ15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4" s="794">
        <f ca="1">SUMIFS(Calc_feasCrops[FeasHarvArea],Calc_feasCrops[CROP],calc_NPKuse[[#This Row],[CROP]],Calc_feasCrops[YEAR],calc_NPKuse[[#This Row],[YEAR]])</f>
        <v>0</v>
      </c>
      <c r="BL15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4" s="798" cm="1">
        <f t="array" ref="BN15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5" spans="42:72" ht="15.75" x14ac:dyDescent="0.25">
      <c r="AP155" s="739" t="s">
        <v>1111</v>
      </c>
      <c r="AQ155" s="739" t="str">
        <f>IF(SUMIFS(Calc_cropcosts[TotalCost],Calc_cropcosts[Product],calc_employment[[#This Row],[Product]],Calc_cropcosts[Year],calc_employment[[#This Row],[Year]])&gt;0,"YES","NO")</f>
        <v>NO</v>
      </c>
      <c r="AR155" s="739"/>
      <c r="AS155" s="739" cm="1">
        <f t="array" ref="AS155">INDEX(map_group[EAT_foodgroup],MATCH(calc_employment[[#This Row],[Product]],map_group[PRODUCT],0),0)</f>
        <v>0</v>
      </c>
      <c r="AT155" s="739" t="str">
        <f>INDEX(Price_Scen[Price_Scen],MATCH("x",Price_Scen[Selection],0),0)</f>
        <v>Average</v>
      </c>
      <c r="AU155" s="739">
        <v>2010</v>
      </c>
      <c r="AV155" s="744">
        <f>SUMIFS(Calc_feasCrops[FeasHarvArea],Calc_feasCrops[CROP],calc_employment[[#This Row],[Product]],Calc_feasCrops[YEAR],calc_employment[[#This Row],[Year]])</f>
        <v>0</v>
      </c>
      <c r="AW155" s="744">
        <f>SUMIFS(Calc_FeasProdLivestock[FinFeasHerd],Calc_FeasProdLivestock[FPRODUCT],calc_employment[[#This Row],[Product]],Calc_FeasProdLivestock[YEAR],calc_employment[[#This Row],[Year]])</f>
        <v>0</v>
      </c>
      <c r="AX155" s="744">
        <f>SUMIFS(ChkHerd[TLUperhead],ChkHerd[ANIMAL],calc_employment[[#This Row],[ANIMAL]],ChkHerd[YEAR],"2010")</f>
        <v>0</v>
      </c>
      <c r="AY155" s="744">
        <f>IFERROR(calc_employment[[#This Row],[FinFeasHerd]]/calc_employment[[#This Row],[TLUperhead]],0)</f>
        <v>0</v>
      </c>
      <c r="AZ155" s="744">
        <f>SUMIFS(LabourReq[LabReq],LabourReq[EAT_foodgroup],calc_employment[[#This Row],[EAT_foodgroup]])</f>
        <v>0</v>
      </c>
      <c r="BA155" s="744">
        <f>calc_employment[[#This Row],[LabReq]]*calc_employment[[#This Row],[PlantArea]]+calc_employment[[#This Row],[LabReq]]*calc_employment[[#This Row],[HerdHeads]]</f>
        <v>0</v>
      </c>
      <c r="BB155" s="744">
        <f>AVERAGE(CostItems[MonthlyWage])</f>
        <v>1128.6291770000003</v>
      </c>
      <c r="BC155" s="744">
        <f>SUMIFS(Price_Def[CPICostShifter],Price_Def[Scenario],calc_employment[[#This Row],[PriceScen]],Price_Def[Year],calc_employment[[#This Row],[Year]])</f>
        <v>0.88764148039887447</v>
      </c>
      <c r="BD155" s="744">
        <f>calc_employment[[#This Row],[WorkersFTE]]*calc_employment[[#This Row],[MonthlyWage]]*12*calc_employment[[#This Row],[Price_shifter]]*0.001</f>
        <v>0</v>
      </c>
      <c r="BF155" s="794" t="s">
        <v>1109</v>
      </c>
      <c r="BG155" s="794" t="str">
        <f>INDEX(map_group[SPAMgroup],MATCH(calc_NPKuse[[#This Row],[CROP]],map_group[PRODUCT],0),0)</f>
        <v>fibres</v>
      </c>
      <c r="BH155" s="794" t="str">
        <f>IF(SUMIFS(Calc_cropcosts[TotalCost],Calc_cropcosts[Product],calc_NPKuse[[#This Row],[CROP]],Calc_cropcosts[Year],calc_NPKuse[[#This Row],[YEAR]])&gt;0,"YES","NO")</f>
        <v>NO</v>
      </c>
      <c r="BI155" s="794">
        <v>2010</v>
      </c>
      <c r="BJ155" s="822" cm="1">
        <f t="array" ref="BJ15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5" s="794">
        <f ca="1">SUMIFS(Calc_feasCrops[FeasHarvArea],Calc_feasCrops[CROP],calc_NPKuse[[#This Row],[CROP]],Calc_feasCrops[YEAR],calc_NPKuse[[#This Row],[YEAR]])</f>
        <v>0</v>
      </c>
      <c r="BL15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5" s="798" cm="1">
        <f t="array" ref="BN15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6" spans="42:72" ht="15.75" x14ac:dyDescent="0.25">
      <c r="AP156" s="739" t="s">
        <v>1111</v>
      </c>
      <c r="AQ156" s="739" t="str">
        <f>IF(SUMIFS(Calc_cropcosts[TotalCost],Calc_cropcosts[Product],calc_employment[[#This Row],[Product]],Calc_cropcosts[Year],calc_employment[[#This Row],[Year]])&gt;0,"YES","NO")</f>
        <v>NO</v>
      </c>
      <c r="AR156" s="739"/>
      <c r="AS156" s="739" cm="1">
        <f t="array" ref="AS156">INDEX(map_group[EAT_foodgroup],MATCH(calc_employment[[#This Row],[Product]],map_group[PRODUCT],0),0)</f>
        <v>0</v>
      </c>
      <c r="AT156" s="739" t="str">
        <f>INDEX(Price_Scen[Price_Scen],MATCH("x",Price_Scen[Selection],0),0)</f>
        <v>Average</v>
      </c>
      <c r="AU156" s="739">
        <v>2015</v>
      </c>
      <c r="AV156" s="744">
        <f>SUMIFS(Calc_feasCrops[FeasHarvArea],Calc_feasCrops[CROP],calc_employment[[#This Row],[Product]],Calc_feasCrops[YEAR],calc_employment[[#This Row],[Year]])</f>
        <v>0</v>
      </c>
      <c r="AW156" s="744">
        <f>SUMIFS(Calc_FeasProdLivestock[FinFeasHerd],Calc_FeasProdLivestock[FPRODUCT],calc_employment[[#This Row],[Product]],Calc_FeasProdLivestock[YEAR],calc_employment[[#This Row],[Year]])</f>
        <v>0</v>
      </c>
      <c r="AX156" s="744">
        <f>SUMIFS(ChkHerd[TLUperhead],ChkHerd[ANIMAL],calc_employment[[#This Row],[ANIMAL]],ChkHerd[YEAR],"2010")</f>
        <v>0</v>
      </c>
      <c r="AY156" s="744">
        <f>IFERROR(calc_employment[[#This Row],[FinFeasHerd]]/calc_employment[[#This Row],[TLUperhead]],0)</f>
        <v>0</v>
      </c>
      <c r="AZ156" s="744">
        <f>SUMIFS(LabourReq[LabReq],LabourReq[EAT_foodgroup],calc_employment[[#This Row],[EAT_foodgroup]])</f>
        <v>0</v>
      </c>
      <c r="BA156" s="744">
        <f>calc_employment[[#This Row],[LabReq]]*calc_employment[[#This Row],[PlantArea]]+calc_employment[[#This Row],[LabReq]]*calc_employment[[#This Row],[HerdHeads]]</f>
        <v>0</v>
      </c>
      <c r="BB156" s="744">
        <f>AVERAGE(CostItems[MonthlyWage])</f>
        <v>1128.6291770000003</v>
      </c>
      <c r="BC156" s="744">
        <f>SUMIFS(Price_Def[CPICostShifter],Price_Def[Scenario],calc_employment[[#This Row],[PriceScen]],Price_Def[Year],calc_employment[[#This Row],[Year]])</f>
        <v>0.96566098750984586</v>
      </c>
      <c r="BD156" s="744">
        <f>calc_employment[[#This Row],[WorkersFTE]]*calc_employment[[#This Row],[MonthlyWage]]*12*calc_employment[[#This Row],[Price_shifter]]*0.001</f>
        <v>0</v>
      </c>
      <c r="BF156" s="794" t="s">
        <v>1109</v>
      </c>
      <c r="BG156" s="794" t="str">
        <f>INDEX(map_group[SPAMgroup],MATCH(calc_NPKuse[[#This Row],[CROP]],map_group[PRODUCT],0),0)</f>
        <v>fibres</v>
      </c>
      <c r="BH156" s="794" t="str">
        <f>IF(SUMIFS(Calc_cropcosts[TotalCost],Calc_cropcosts[Product],calc_NPKuse[[#This Row],[CROP]],Calc_cropcosts[Year],calc_NPKuse[[#This Row],[YEAR]])&gt;0,"YES","NO")</f>
        <v>NO</v>
      </c>
      <c r="BI156" s="794">
        <v>2015</v>
      </c>
      <c r="BJ156" s="822" cm="1">
        <f t="array" ref="BJ15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6" s="794">
        <f ca="1">SUMIFS(Calc_feasCrops[FeasHarvArea],Calc_feasCrops[CROP],calc_NPKuse[[#This Row],[CROP]],Calc_feasCrops[YEAR],calc_NPKuse[[#This Row],[YEAR]])</f>
        <v>0</v>
      </c>
      <c r="BL15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6" s="798" cm="1">
        <f t="array" ref="BN15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7" spans="42:72" ht="15.75" x14ac:dyDescent="0.25">
      <c r="AP157" s="739" t="s">
        <v>1111</v>
      </c>
      <c r="AQ157" s="739" t="str">
        <f>IF(SUMIFS(Calc_cropcosts[TotalCost],Calc_cropcosts[Product],calc_employment[[#This Row],[Product]],Calc_cropcosts[Year],calc_employment[[#This Row],[Year]])&gt;0,"YES","NO")</f>
        <v>NO</v>
      </c>
      <c r="AR157" s="739"/>
      <c r="AS157" s="739" cm="1">
        <f t="array" ref="AS157">INDEX(map_group[EAT_foodgroup],MATCH(calc_employment[[#This Row],[Product]],map_group[PRODUCT],0),0)</f>
        <v>0</v>
      </c>
      <c r="AT157" s="739" t="str">
        <f>INDEX(Price_Scen[Price_Scen],MATCH("x",Price_Scen[Selection],0),0)</f>
        <v>Average</v>
      </c>
      <c r="AU157" s="739">
        <v>2020</v>
      </c>
      <c r="AV157" s="744">
        <f>SUMIFS(Calc_feasCrops[FeasHarvArea],Calc_feasCrops[CROP],calc_employment[[#This Row],[Product]],Calc_feasCrops[YEAR],calc_employment[[#This Row],[Year]])</f>
        <v>0</v>
      </c>
      <c r="AW157" s="744">
        <f>SUMIFS(Calc_FeasProdLivestock[FinFeasHerd],Calc_FeasProdLivestock[FPRODUCT],calc_employment[[#This Row],[Product]],Calc_FeasProdLivestock[YEAR],calc_employment[[#This Row],[Year]])</f>
        <v>0</v>
      </c>
      <c r="AX157" s="744">
        <f>SUMIFS(ChkHerd[TLUperhead],ChkHerd[ANIMAL],calc_employment[[#This Row],[ANIMAL]],ChkHerd[YEAR],"2010")</f>
        <v>0</v>
      </c>
      <c r="AY157" s="744">
        <f>IFERROR(calc_employment[[#This Row],[FinFeasHerd]]/calc_employment[[#This Row],[TLUperhead]],0)</f>
        <v>0</v>
      </c>
      <c r="AZ157" s="744">
        <f>SUMIFS(LabourReq[LabReq],LabourReq[EAT_foodgroup],calc_employment[[#This Row],[EAT_foodgroup]])</f>
        <v>0</v>
      </c>
      <c r="BA157" s="744">
        <f>calc_employment[[#This Row],[LabReq]]*calc_employment[[#This Row],[PlantArea]]+calc_employment[[#This Row],[LabReq]]*calc_employment[[#This Row],[HerdHeads]]</f>
        <v>0</v>
      </c>
      <c r="BB157" s="744">
        <f>AVERAGE(CostItems[MonthlyWage])</f>
        <v>1128.6291770000003</v>
      </c>
      <c r="BC157" s="744">
        <f>SUMIFS(Price_Def[CPICostShifter],Price_Def[Scenario],calc_employment[[#This Row],[PriceScen]],Price_Def[Year],calc_employment[[#This Row],[Year]])</f>
        <v>1</v>
      </c>
      <c r="BD157" s="744">
        <f>calc_employment[[#This Row],[WorkersFTE]]*calc_employment[[#This Row],[MonthlyWage]]*12*calc_employment[[#This Row],[Price_shifter]]*0.001</f>
        <v>0</v>
      </c>
      <c r="BF157" s="794" t="s">
        <v>1109</v>
      </c>
      <c r="BG157" s="794" t="str">
        <f>INDEX(map_group[SPAMgroup],MATCH(calc_NPKuse[[#This Row],[CROP]],map_group[PRODUCT],0),0)</f>
        <v>fibres</v>
      </c>
      <c r="BH157" s="794" t="str">
        <f>IF(SUMIFS(Calc_cropcosts[TotalCost],Calc_cropcosts[Product],calc_NPKuse[[#This Row],[CROP]],Calc_cropcosts[Year],calc_NPKuse[[#This Row],[YEAR]])&gt;0,"YES","NO")</f>
        <v>NO</v>
      </c>
      <c r="BI157" s="794">
        <v>2020</v>
      </c>
      <c r="BJ157" s="822" cm="1">
        <f t="array" ref="BJ15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7" s="794">
        <f ca="1">SUMIFS(Calc_feasCrops[FeasHarvArea],Calc_feasCrops[CROP],calc_NPKuse[[#This Row],[CROP]],Calc_feasCrops[YEAR],calc_NPKuse[[#This Row],[YEAR]])</f>
        <v>0</v>
      </c>
      <c r="BL15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7" s="798" cm="1">
        <f t="array" ref="BN15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8" spans="42:72" ht="15.75" x14ac:dyDescent="0.25">
      <c r="AP158" s="739" t="s">
        <v>1111</v>
      </c>
      <c r="AQ158" s="739" t="str">
        <f>IF(SUMIFS(Calc_cropcosts[TotalCost],Calc_cropcosts[Product],calc_employment[[#This Row],[Product]],Calc_cropcosts[Year],calc_employment[[#This Row],[Year]])&gt;0,"YES","NO")</f>
        <v>NO</v>
      </c>
      <c r="AR158" s="739"/>
      <c r="AS158" s="739" cm="1">
        <f t="array" ref="AS158">INDEX(map_group[EAT_foodgroup],MATCH(calc_employment[[#This Row],[Product]],map_group[PRODUCT],0),0)</f>
        <v>0</v>
      </c>
      <c r="AT158" s="739" t="str">
        <f>INDEX(Price_Scen[Price_Scen],MATCH("x",Price_Scen[Selection],0),0)</f>
        <v>Average</v>
      </c>
      <c r="AU158" s="739">
        <v>2025</v>
      </c>
      <c r="AV158" s="744">
        <f>SUMIFS(Calc_feasCrops[FeasHarvArea],Calc_feasCrops[CROP],calc_employment[[#This Row],[Product]],Calc_feasCrops[YEAR],calc_employment[[#This Row],[Year]])</f>
        <v>0</v>
      </c>
      <c r="AW158" s="744">
        <f>SUMIFS(Calc_FeasProdLivestock[FinFeasHerd],Calc_FeasProdLivestock[FPRODUCT],calc_employment[[#This Row],[Product]],Calc_FeasProdLivestock[YEAR],calc_employment[[#This Row],[Year]])</f>
        <v>0</v>
      </c>
      <c r="AX158" s="744">
        <f>SUMIFS(ChkHerd[TLUperhead],ChkHerd[ANIMAL],calc_employment[[#This Row],[ANIMAL]],ChkHerd[YEAR],"2010")</f>
        <v>0</v>
      </c>
      <c r="AY158" s="744">
        <f>IFERROR(calc_employment[[#This Row],[FinFeasHerd]]/calc_employment[[#This Row],[TLUperhead]],0)</f>
        <v>0</v>
      </c>
      <c r="AZ158" s="744">
        <f>SUMIFS(LabourReq[LabReq],LabourReq[EAT_foodgroup],calc_employment[[#This Row],[EAT_foodgroup]])</f>
        <v>0</v>
      </c>
      <c r="BA158" s="744">
        <f>calc_employment[[#This Row],[LabReq]]*calc_employment[[#This Row],[PlantArea]]+calc_employment[[#This Row],[LabReq]]*calc_employment[[#This Row],[HerdHeads]]</f>
        <v>0</v>
      </c>
      <c r="BB158" s="744">
        <f>AVERAGE(CostItems[MonthlyWage])</f>
        <v>1128.6291770000003</v>
      </c>
      <c r="BC158" s="744">
        <f>SUMIFS(Price_Def[CPICostShifter],Price_Def[Scenario],calc_employment[[#This Row],[PriceScen]],Price_Def[Year],calc_employment[[#This Row],[Year]])</f>
        <v>1.0589695841835496</v>
      </c>
      <c r="BD158" s="744">
        <f>calc_employment[[#This Row],[WorkersFTE]]*calc_employment[[#This Row],[MonthlyWage]]*12*calc_employment[[#This Row],[Price_shifter]]*0.001</f>
        <v>0</v>
      </c>
      <c r="BF158" s="794" t="s">
        <v>1109</v>
      </c>
      <c r="BG158" s="794" t="str">
        <f>INDEX(map_group[SPAMgroup],MATCH(calc_NPKuse[[#This Row],[CROP]],map_group[PRODUCT],0),0)</f>
        <v>fibres</v>
      </c>
      <c r="BH158" s="794" t="str">
        <f>IF(SUMIFS(Calc_cropcosts[TotalCost],Calc_cropcosts[Product],calc_NPKuse[[#This Row],[CROP]],Calc_cropcosts[Year],calc_NPKuse[[#This Row],[YEAR]])&gt;0,"YES","NO")</f>
        <v>NO</v>
      </c>
      <c r="BI158" s="794">
        <v>2025</v>
      </c>
      <c r="BJ158" s="822" cm="1">
        <f t="array" ref="BJ15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8" s="794">
        <f ca="1">SUMIFS(Calc_feasCrops[FeasHarvArea],Calc_feasCrops[CROP],calc_NPKuse[[#This Row],[CROP]],Calc_feasCrops[YEAR],calc_NPKuse[[#This Row],[YEAR]])</f>
        <v>0</v>
      </c>
      <c r="BL15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8" s="798" cm="1">
        <f t="array" ref="BN15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8" s="794">
        <f ca="1">calc_NPKuse[[#This Row],[PlantArea]]*IF(calc_NPKuse[[#This Row],[YEAR]]&lt;CalibYear_Scen[Ca